% MSCI Japan (NR) + 10% MSCI Pacific Ex-Japan (NR) + 10% MSCI Emerging Markets (NR) + 10% JPM EMBI Global Diversified (RI)</v>
          </cell>
          <cell r="CN4511" t="str">
            <v/>
          </cell>
          <cell r="CO4511" t="str">
            <v>30% MSCI North America (USD) NR + 27% MSCI Europe (EUR) NR + 10% MSCI Japan (EUR) NR + 10% MSCI Pacific (Free) ex-Japan (USD) NR + 10% JPM EMBI Global Diversified (USD) RI + 10% MSCI Emerging Markets (Free) (USD) NR + 3% MSCI Europe Small Caps (USD) NR</v>
          </cell>
          <cell r="CQ4511" t="str">
            <v/>
          </cell>
          <cell r="CR4511" t="str">
            <v/>
          </cell>
          <cell r="CS4511" t="str">
            <v/>
          </cell>
          <cell r="CU4511" t="str">
            <v/>
          </cell>
          <cell r="CV4511" t="str">
            <v/>
          </cell>
          <cell r="CZ4511" t="str">
            <v/>
          </cell>
          <cell r="DB4511" t="str">
            <v/>
          </cell>
          <cell r="DC4511" t="str">
            <v/>
          </cell>
          <cell r="DD4511" t="str">
            <v/>
          </cell>
          <cell r="DF4511" t="str">
            <v/>
          </cell>
          <cell r="DG4511" t="str">
            <v/>
          </cell>
          <cell r="DH4511" t="str">
            <v/>
          </cell>
          <cell r="DI4511" t="str">
            <v/>
          </cell>
          <cell r="DL4511" t="str">
            <v/>
          </cell>
          <cell r="DM4511" t="str">
            <v/>
          </cell>
          <cell r="DN4511" t="str">
            <v/>
          </cell>
          <cell r="DP4511" t="str">
            <v/>
          </cell>
          <cell r="DQ4511" t="str">
            <v/>
          </cell>
          <cell r="DR4511" t="str">
            <v/>
          </cell>
          <cell r="DS4511" t="str">
            <v/>
          </cell>
          <cell r="DT4511" t="str">
            <v/>
          </cell>
        </row>
        <row r="4512">
          <cell r="I4512" t="str">
            <v>LU0930026793</v>
          </cell>
          <cell r="J4512" t="str">
            <v>BNP PARIBAS PLAN PENSION RETURN [Classic, C]</v>
          </cell>
          <cell r="K4512">
            <v>631</v>
          </cell>
          <cell r="L4512" t="str">
            <v>All</v>
          </cell>
          <cell r="M4512" t="str">
            <v>INVEST_LEGAL_TYPE</v>
          </cell>
          <cell r="N4512" t="str">
            <v/>
          </cell>
          <cell r="P4512" t="str">
            <v/>
          </cell>
          <cell r="Q4512" t="str">
            <v/>
          </cell>
          <cell r="R4512" t="str">
            <v>EUR</v>
          </cell>
          <cell r="S4512" t="str">
            <v>N</v>
          </cell>
          <cell r="T4512">
            <v>2</v>
          </cell>
          <cell r="U4512" t="str">
            <v>Closed</v>
          </cell>
          <cell r="V4512" t="str">
            <v>PRODUCT_STATUS</v>
          </cell>
          <cell r="W4512" t="str">
            <v/>
          </cell>
          <cell r="X4512" t="str">
            <v/>
          </cell>
          <cell r="Y4512" t="str">
            <v/>
          </cell>
          <cell r="Z4512">
            <v>518756</v>
          </cell>
          <cell r="AA4512">
            <v>194777</v>
          </cell>
          <cell r="AB4512" t="str">
            <v>BM BNP Paribas Plan Pension Return Fund</v>
          </cell>
          <cell r="AC4512" t="str">
            <v>EUR</v>
          </cell>
          <cell r="AE4512" t="str">
            <v/>
          </cell>
          <cell r="AF4512" t="str">
            <v/>
          </cell>
          <cell r="AG4512">
            <v>201513</v>
          </cell>
          <cell r="AH4512" t="str">
            <v>BM BNP PARIBAS PLAN PENSION RETURN -- [MGMT BM]</v>
          </cell>
          <cell r="AI4512" t="str">
            <v>EUR</v>
          </cell>
          <cell r="AJ4512" t="str">
            <v>CLAS</v>
          </cell>
          <cell r="AK4512" t="str">
            <v>Classic</v>
          </cell>
          <cell r="AL4512" t="str">
            <v>SHARE_CATEGORY</v>
          </cell>
          <cell r="AM4512" t="str">
            <v>C</v>
          </cell>
          <cell r="AN4512" t="str">
            <v>Capitalisation</v>
          </cell>
          <cell r="AO4512" t="str">
            <v>SHARE_TYPE</v>
          </cell>
          <cell r="AP4512" t="str">
            <v>Y</v>
          </cell>
          <cell r="AQ4512" t="str">
            <v/>
          </cell>
          <cell r="AR4512" t="str">
            <v/>
          </cell>
          <cell r="AS4512" t="str">
            <v/>
          </cell>
          <cell r="AT4512" t="str">
            <v>N</v>
          </cell>
          <cell r="AV4512">
            <v>20130726</v>
          </cell>
          <cell r="AY4512">
            <v>20210924</v>
          </cell>
          <cell r="AZ4512">
            <v>20210924</v>
          </cell>
          <cell r="BB4512" t="str">
            <v>Y</v>
          </cell>
          <cell r="BC4512" t="str">
            <v>Yes</v>
          </cell>
          <cell r="BD4512" t="str">
            <v>DICI_KIID</v>
          </cell>
          <cell r="BE4512" t="str">
            <v/>
          </cell>
          <cell r="BF4512" t="str">
            <v/>
          </cell>
          <cell r="BG4512" t="str">
            <v/>
          </cell>
          <cell r="BH4512" t="str">
            <v/>
          </cell>
          <cell r="BI4512" t="str">
            <v>Y</v>
          </cell>
          <cell r="BJ4512" t="str">
            <v>0.01</v>
          </cell>
          <cell r="BK4512" t="str">
            <v/>
          </cell>
          <cell r="BL4512" t="str">
            <v/>
          </cell>
          <cell r="BM4512">
            <v>63</v>
          </cell>
          <cell r="BN4512" t="str">
            <v>The risk category is justified by the investment in different asset classes with a standard asset mix that is a high proportion of risky assets and a lower proportion of less risky assets.</v>
          </cell>
          <cell r="BO4512" t="str">
            <v>RISK_NARRATIVE</v>
          </cell>
          <cell r="BP4512">
            <v>5</v>
          </cell>
          <cell r="BQ4512" t="str">
            <v/>
          </cell>
          <cell r="BS4512" t="str">
            <v/>
          </cell>
          <cell r="BT4512" t="str">
            <v/>
          </cell>
          <cell r="BU4512" t="str">
            <v>N</v>
          </cell>
          <cell r="BV4512" t="str">
            <v/>
          </cell>
          <cell r="BW4512" t="str">
            <v/>
          </cell>
          <cell r="BX4512" t="str">
            <v>BNP IP-LU</v>
          </cell>
          <cell r="BY4512" t="str">
            <v>BNP IP-LU</v>
          </cell>
          <cell r="BZ4512" t="str">
            <v>LIBRARY_FUNDSQUARE</v>
          </cell>
          <cell r="CA4512">
            <v>12.86</v>
          </cell>
          <cell r="CB4512">
            <v>4</v>
          </cell>
          <cell r="CC4512">
            <v>20171026</v>
          </cell>
          <cell r="CE4512">
            <v>4</v>
          </cell>
          <cell r="CF4512">
            <v>1</v>
          </cell>
          <cell r="CH4512" t="str">
            <v/>
          </cell>
          <cell r="CI4512" t="str">
            <v/>
          </cell>
          <cell r="CJ4512" t="str">
            <v/>
          </cell>
          <cell r="CK4512" t="str">
            <v/>
          </cell>
          <cell r="CL4512" t="str">
            <v/>
          </cell>
          <cell r="CM4512" t="str">
            <v>30% MSCI North America (NR) + 30% MSCI Europe (NR) + 10% MSCI Japan (NR) + 10% MSCI Pacific Ex-Japan (NR) + 10% MSCI Emerging Markets (NR) + 10% JPM EMBI Global Diversified (RI)</v>
          </cell>
          <cell r="CN4512" t="str">
            <v/>
          </cell>
          <cell r="CO4512" t="str">
            <v>30% MSCI North America (USD) NR + 27% MSCI Europe (EUR) NR + 10% MSCI Japan (EUR) NR + 10% MSCI Pacific (Free) ex-Japan (USD) NR + 10% JPM EMBI Global Diversified (USD) RI + 10% MSCI Emerging Markets (Free) (USD) NR + 3% MSCI Europe Small Caps (USD) NR</v>
          </cell>
          <cell r="CQ4512" t="str">
            <v/>
          </cell>
          <cell r="CR4512" t="str">
            <v/>
          </cell>
          <cell r="CS4512" t="str">
            <v/>
          </cell>
          <cell r="CU4512" t="str">
            <v/>
          </cell>
          <cell r="CV4512" t="str">
            <v/>
          </cell>
          <cell r="CZ4512" t="str">
            <v/>
          </cell>
          <cell r="DB4512" t="str">
            <v/>
          </cell>
          <cell r="DC4512" t="str">
            <v/>
          </cell>
          <cell r="DD4512" t="str">
            <v/>
          </cell>
          <cell r="DF4512" t="str">
            <v/>
          </cell>
          <cell r="DG4512" t="str">
            <v/>
          </cell>
          <cell r="DH4512" t="str">
            <v/>
          </cell>
          <cell r="DI4512" t="str">
            <v/>
          </cell>
          <cell r="DL4512" t="str">
            <v/>
          </cell>
          <cell r="DM4512" t="str">
            <v/>
          </cell>
          <cell r="DN4512" t="str">
            <v/>
          </cell>
          <cell r="DP4512" t="str">
            <v/>
          </cell>
          <cell r="DQ4512" t="str">
            <v/>
          </cell>
          <cell r="DR4512" t="str">
            <v/>
          </cell>
          <cell r="DS4512" t="str">
            <v/>
          </cell>
          <cell r="DT4512" t="str">
            <v/>
          </cell>
        </row>
        <row r="4513">
          <cell r="I4513" t="str">
            <v>LU0930027411</v>
          </cell>
          <cell r="J4513" t="str">
            <v>BNP PARIBAS PLAN PENSION RETURN [X, C]</v>
          </cell>
          <cell r="K4513">
            <v>632</v>
          </cell>
          <cell r="L4513" t="str">
            <v>Authorised Investors</v>
          </cell>
          <cell r="M4513" t="str">
            <v>INVEST_LEGAL_TYPE</v>
          </cell>
          <cell r="N4513" t="str">
            <v/>
          </cell>
          <cell r="O4513">
            <v>2</v>
          </cell>
          <cell r="P4513" t="str">
            <v>Registered</v>
          </cell>
          <cell r="Q4513" t="str">
            <v>SHARE_FORM</v>
          </cell>
          <cell r="R4513" t="str">
            <v>EUR</v>
          </cell>
          <cell r="S4513" t="str">
            <v>N</v>
          </cell>
          <cell r="T4513">
            <v>2</v>
          </cell>
          <cell r="U4513" t="str">
            <v>Closed</v>
          </cell>
          <cell r="V4513" t="str">
            <v>PRODUCT_STATUS</v>
          </cell>
          <cell r="W4513" t="str">
            <v/>
          </cell>
          <cell r="X4513" t="str">
            <v/>
          </cell>
          <cell r="Y4513" t="str">
            <v/>
          </cell>
          <cell r="Z4513">
            <v>518756</v>
          </cell>
          <cell r="AA4513">
            <v>194777</v>
          </cell>
          <cell r="AB4513" t="str">
            <v>BM BNP Paribas Plan Pension Return Fund</v>
          </cell>
          <cell r="AC4513" t="str">
            <v>EUR</v>
          </cell>
          <cell r="AE4513" t="str">
            <v/>
          </cell>
          <cell r="AF4513" t="str">
            <v/>
          </cell>
          <cell r="AG4513">
            <v>201513</v>
          </cell>
          <cell r="AH4513" t="str">
            <v>BM BNP PARIBAS PLAN PENSION RETURN -- [MGMT BM]</v>
          </cell>
          <cell r="AI4513" t="str">
            <v>EUR</v>
          </cell>
          <cell r="AJ4513" t="str">
            <v>X</v>
          </cell>
          <cell r="AK4513" t="str">
            <v>X</v>
          </cell>
          <cell r="AL4513" t="str">
            <v>SHARE_CATEGORY</v>
          </cell>
          <cell r="AM4513" t="str">
            <v>C</v>
          </cell>
          <cell r="AN4513" t="str">
            <v>Capitalisation</v>
          </cell>
          <cell r="AO4513" t="str">
            <v>SHARE_TYPE</v>
          </cell>
          <cell r="AP4513" t="str">
            <v>Y</v>
          </cell>
          <cell r="AQ4513" t="str">
            <v/>
          </cell>
          <cell r="AR4513" t="str">
            <v/>
          </cell>
          <cell r="AS4513" t="str">
            <v/>
          </cell>
          <cell r="AT4513" t="str">
            <v>N</v>
          </cell>
          <cell r="AV4513">
            <v>20130726</v>
          </cell>
          <cell r="AW4513">
            <v>20131001</v>
          </cell>
          <cell r="AY4513">
            <v>20210924</v>
          </cell>
          <cell r="AZ4513">
            <v>20210924</v>
          </cell>
          <cell r="BB4513" t="str">
            <v>Y</v>
          </cell>
          <cell r="BC4513" t="str">
            <v>Yes</v>
          </cell>
          <cell r="BD4513" t="str">
            <v>DICI_KIID</v>
          </cell>
          <cell r="BE4513" t="str">
            <v/>
          </cell>
          <cell r="BF4513" t="str">
            <v/>
          </cell>
          <cell r="BG4513" t="str">
            <v/>
          </cell>
          <cell r="BH4513" t="str">
            <v/>
          </cell>
          <cell r="BI4513" t="str">
            <v>Y</v>
          </cell>
          <cell r="BJ4513" t="str">
            <v>0.01</v>
          </cell>
          <cell r="BK4513" t="str">
            <v>Y</v>
          </cell>
          <cell r="BL4513" t="str">
            <v>0.01</v>
          </cell>
          <cell r="BM4513">
            <v>63</v>
          </cell>
          <cell r="BN4513" t="str">
            <v>The risk category is justified by the investment in different asset classes with a standard asset mix that is a high proportion of risky assets and a lower proportion of less risky assets.</v>
          </cell>
          <cell r="BO4513" t="str">
            <v>RISK_NARRATIVE</v>
          </cell>
          <cell r="BP4513">
            <v>5</v>
          </cell>
          <cell r="BQ4513" t="str">
            <v/>
          </cell>
          <cell r="BS4513" t="str">
            <v/>
          </cell>
          <cell r="BT4513" t="str">
            <v/>
          </cell>
          <cell r="BU4513" t="str">
            <v>Y</v>
          </cell>
          <cell r="BV4513" t="str">
            <v/>
          </cell>
          <cell r="BW4513" t="str">
            <v/>
          </cell>
          <cell r="BX4513" t="str">
            <v>BNP IP-LU</v>
          </cell>
          <cell r="BY4513" t="str">
            <v>BNP IP-LU</v>
          </cell>
          <cell r="BZ4513" t="str">
            <v>LIBRARY_FUNDSQUARE</v>
          </cell>
          <cell r="CA4513">
            <v>12.86</v>
          </cell>
          <cell r="CB4513">
            <v>4</v>
          </cell>
          <cell r="CC4513">
            <v>20171026</v>
          </cell>
          <cell r="CE4513">
            <v>4</v>
          </cell>
          <cell r="CF4513">
            <v>1</v>
          </cell>
          <cell r="CH4513" t="str">
            <v/>
          </cell>
          <cell r="CI4513" t="str">
            <v/>
          </cell>
          <cell r="CJ4513" t="str">
            <v/>
          </cell>
          <cell r="CK4513" t="str">
            <v/>
          </cell>
          <cell r="CL4513" t="str">
            <v/>
          </cell>
          <cell r="CM4513" t="str">
            <v>30% MSCI North America (NR) + 30% MSCI Europe (NR) + 10% MSCI Japan (NR) + 10% MSCI Pacific Ex-Japan (NR) + 10% MSCI Emerging Markets (NR) + 10% JPM EMBI Global Diversified (RI)</v>
          </cell>
          <cell r="CN4513" t="str">
            <v/>
          </cell>
          <cell r="CO4513" t="str">
            <v>30% MSCI North America (USD) NR + 27% MSCI Europe (EUR) NR + 10% MSCI Japan (EUR) NR + 10% MSCI Pacific (Free) ex-Japan (USD) NR + 10% JPM EMBI Global Diversified (USD) RI + 10% MSCI Emerging Markets (Free) (USD) NR + 3% MSCI Europe Small Caps (USD) NR</v>
          </cell>
          <cell r="CQ4513" t="str">
            <v/>
          </cell>
          <cell r="CR4513" t="str">
            <v/>
          </cell>
          <cell r="CS4513" t="str">
            <v/>
          </cell>
          <cell r="CU4513" t="str">
            <v/>
          </cell>
          <cell r="CV4513" t="str">
            <v/>
          </cell>
          <cell r="CZ4513" t="str">
            <v/>
          </cell>
          <cell r="DB4513" t="str">
            <v/>
          </cell>
          <cell r="DC4513" t="str">
            <v/>
          </cell>
          <cell r="DD4513" t="str">
            <v/>
          </cell>
          <cell r="DF4513" t="str">
            <v/>
          </cell>
          <cell r="DG4513" t="str">
            <v/>
          </cell>
          <cell r="DH4513" t="str">
            <v/>
          </cell>
          <cell r="DI4513" t="str">
            <v/>
          </cell>
          <cell r="DL4513" t="str">
            <v/>
          </cell>
          <cell r="DM4513" t="str">
            <v/>
          </cell>
          <cell r="DN4513" t="str">
            <v/>
          </cell>
          <cell r="DP4513" t="str">
            <v/>
          </cell>
          <cell r="DQ4513" t="str">
            <v/>
          </cell>
          <cell r="DR4513" t="str">
            <v/>
          </cell>
          <cell r="DS4513" t="str">
            <v/>
          </cell>
          <cell r="DT4513" t="str">
            <v/>
          </cell>
        </row>
        <row r="4514">
          <cell r="I4514" t="str">
            <v>LU0930027171</v>
          </cell>
          <cell r="J4514" t="str">
            <v>BNP PARIBAS PLAN PENSION RETURN [Privilege, D]</v>
          </cell>
          <cell r="L4514" t="str">
            <v/>
          </cell>
          <cell r="M4514" t="str">
            <v/>
          </cell>
          <cell r="N4514" t="str">
            <v/>
          </cell>
          <cell r="P4514" t="str">
            <v/>
          </cell>
          <cell r="Q4514" t="str">
            <v/>
          </cell>
          <cell r="R4514" t="str">
            <v>EUR</v>
          </cell>
          <cell r="S4514" t="str">
            <v>N</v>
          </cell>
          <cell r="T4514">
            <v>2</v>
          </cell>
          <cell r="U4514" t="str">
            <v>Closed</v>
          </cell>
          <cell r="V4514" t="str">
            <v>PRODUCT_STATUS</v>
          </cell>
          <cell r="W4514" t="str">
            <v/>
          </cell>
          <cell r="X4514" t="str">
            <v/>
          </cell>
          <cell r="Y4514" t="str">
            <v/>
          </cell>
          <cell r="Z4514">
            <v>518756</v>
          </cell>
          <cell r="AA4514">
            <v>194777</v>
          </cell>
          <cell r="AB4514" t="str">
            <v>BM BNP Paribas Plan Pension Return Fund</v>
          </cell>
          <cell r="AC4514" t="str">
            <v>EUR</v>
          </cell>
          <cell r="AE4514" t="str">
            <v/>
          </cell>
          <cell r="AF4514" t="str">
            <v/>
          </cell>
          <cell r="AG4514">
            <v>201513</v>
          </cell>
          <cell r="AH4514" t="str">
            <v>BM BNP PARIBAS PLAN PENSION RETURN -- [MGMT BM]</v>
          </cell>
          <cell r="AI4514" t="str">
            <v>EUR</v>
          </cell>
          <cell r="AJ4514" t="str">
            <v>PRIV</v>
          </cell>
          <cell r="AK4514" t="str">
            <v>Privilege</v>
          </cell>
          <cell r="AL4514" t="str">
            <v>SHARE_CATEGORY</v>
          </cell>
          <cell r="AM4514" t="str">
            <v>D</v>
          </cell>
          <cell r="AN4514" t="str">
            <v>Distribution</v>
          </cell>
          <cell r="AO4514" t="str">
            <v>SHARE_TYPE</v>
          </cell>
          <cell r="AP4514" t="str">
            <v>Y</v>
          </cell>
          <cell r="AQ4514" t="str">
            <v>Y</v>
          </cell>
          <cell r="AR4514" t="str">
            <v>Annually</v>
          </cell>
          <cell r="AS4514" t="str">
            <v>DIVIDEND_FREQUENCY</v>
          </cell>
          <cell r="AT4514" t="str">
            <v>N</v>
          </cell>
          <cell r="AV4514">
            <v>20130726</v>
          </cell>
          <cell r="AZ4514">
            <v>20210924</v>
          </cell>
          <cell r="BB4514" t="str">
            <v>Y</v>
          </cell>
          <cell r="BC4514" t="str">
            <v>Yes</v>
          </cell>
          <cell r="BD4514" t="str">
            <v>DICI_KIID</v>
          </cell>
          <cell r="BE4514" t="str">
            <v/>
          </cell>
          <cell r="BF4514" t="str">
            <v/>
          </cell>
          <cell r="BG4514" t="str">
            <v/>
          </cell>
          <cell r="BH4514" t="str">
            <v/>
          </cell>
          <cell r="BI4514" t="str">
            <v>Y</v>
          </cell>
          <cell r="BJ4514" t="str">
            <v>0.01</v>
          </cell>
          <cell r="BK4514" t="str">
            <v/>
          </cell>
          <cell r="BL4514" t="str">
            <v/>
          </cell>
          <cell r="BN4514" t="str">
            <v/>
          </cell>
          <cell r="BO4514" t="str">
            <v/>
          </cell>
          <cell r="BP4514">
            <v>5</v>
          </cell>
          <cell r="BQ4514" t="str">
            <v/>
          </cell>
          <cell r="BS4514" t="str">
            <v/>
          </cell>
          <cell r="BT4514" t="str">
            <v/>
          </cell>
          <cell r="BU4514" t="str">
            <v>N</v>
          </cell>
          <cell r="BV4514" t="str">
            <v/>
          </cell>
          <cell r="BW4514" t="str">
            <v/>
          </cell>
          <cell r="BX4514" t="str">
            <v>BNP IP-LU</v>
          </cell>
          <cell r="BY4514" t="str">
            <v>BNP IP-LU</v>
          </cell>
          <cell r="BZ4514" t="str">
            <v>LIBRARY_FUNDSQUARE</v>
          </cell>
          <cell r="CA4514">
            <v>12.86</v>
          </cell>
          <cell r="CB4514">
            <v>4</v>
          </cell>
          <cell r="CC4514">
            <v>20171026</v>
          </cell>
          <cell r="CE4514">
            <v>4</v>
          </cell>
          <cell r="CF4514">
            <v>1</v>
          </cell>
          <cell r="CH4514" t="str">
            <v/>
          </cell>
          <cell r="CI4514" t="str">
            <v/>
          </cell>
          <cell r="CJ4514" t="str">
            <v/>
          </cell>
          <cell r="CK4514" t="str">
            <v/>
          </cell>
          <cell r="CL4514" t="str">
            <v/>
          </cell>
          <cell r="CM4514" t="str">
            <v>30% MSCI North America (NR) + 30% MSCI Europe (NR) + 10% MSCI Japan (NR) + 10% MSCI Pacific Ex-Japan (NR) + 10% MSCI Emerging Markets (NR) + 10% JPM EMBI Global Diversified (RI)</v>
          </cell>
          <cell r="CN4514" t="str">
            <v/>
          </cell>
          <cell r="CO4514" t="str">
            <v>30% MSCI North America (USD) NR + 27% MSCI Europe (EUR) NR + 10% MSCI Japan (EUR) NR + 10% MSCI Pacific (Free) ex-Japan (USD) NR + 10% JPM EMBI Global Diversified (USD) RI + 10% MSCI Emerging Markets (Free) (USD) NR + 3% MSCI Europe Small Caps (USD) NR</v>
          </cell>
          <cell r="CQ4514" t="str">
            <v/>
          </cell>
          <cell r="CR4514" t="str">
            <v/>
          </cell>
          <cell r="CS4514" t="str">
            <v/>
          </cell>
          <cell r="CU4514" t="str">
            <v/>
          </cell>
          <cell r="CV4514" t="str">
            <v/>
          </cell>
          <cell r="CZ4514" t="str">
            <v/>
          </cell>
          <cell r="DB4514" t="str">
            <v/>
          </cell>
          <cell r="DC4514" t="str">
            <v/>
          </cell>
          <cell r="DD4514" t="str">
            <v/>
          </cell>
          <cell r="DF4514" t="str">
            <v/>
          </cell>
          <cell r="DG4514" t="str">
            <v/>
          </cell>
          <cell r="DH4514" t="str">
            <v/>
          </cell>
          <cell r="DI4514" t="str">
            <v/>
          </cell>
          <cell r="DL4514" t="str">
            <v/>
          </cell>
          <cell r="DM4514" t="str">
            <v/>
          </cell>
          <cell r="DN4514" t="str">
            <v/>
          </cell>
          <cell r="DP4514" t="str">
            <v/>
          </cell>
          <cell r="DQ4514" t="str">
            <v/>
          </cell>
          <cell r="DR4514" t="str">
            <v/>
          </cell>
          <cell r="DS4514" t="str">
            <v/>
          </cell>
          <cell r="DT4514" t="str">
            <v/>
          </cell>
        </row>
        <row r="4515">
          <cell r="I4515" t="str">
            <v>BE6246005787</v>
          </cell>
          <cell r="J4515" t="str">
            <v>BNP PARIBAS B INSTITUTIONAL II COURT TERME [Institutional, C]</v>
          </cell>
          <cell r="K4515">
            <v>826</v>
          </cell>
          <cell r="L4515" t="str">
            <v>Institutional</v>
          </cell>
          <cell r="M4515" t="str">
            <v>INVEST_LEGAL_TYPE</v>
          </cell>
          <cell r="N4515" t="str">
            <v/>
          </cell>
          <cell r="O4515">
            <v>5</v>
          </cell>
          <cell r="P4515" t="str">
            <v>Registered or dematerialized</v>
          </cell>
          <cell r="Q4515" t="str">
            <v>SHARE_FORM</v>
          </cell>
          <cell r="R4515" t="str">
            <v>EUR</v>
          </cell>
          <cell r="S4515" t="str">
            <v>N</v>
          </cell>
          <cell r="T4515">
            <v>1</v>
          </cell>
          <cell r="U4515" t="str">
            <v>Launched</v>
          </cell>
          <cell r="V4515" t="str">
            <v>PRODUCT_STATUS</v>
          </cell>
          <cell r="W4515" t="str">
            <v/>
          </cell>
          <cell r="X4515" t="str">
            <v/>
          </cell>
          <cell r="Y4515" t="str">
            <v/>
          </cell>
          <cell r="Z4515">
            <v>621500</v>
          </cell>
          <cell r="AA4515">
            <v>193536</v>
          </cell>
          <cell r="AB4515" t="str">
            <v>BM BNP Paribas B Institutional II Court Terme [14552]</v>
          </cell>
          <cell r="AC4515" t="str">
            <v>EUR</v>
          </cell>
          <cell r="AE4515" t="str">
            <v/>
          </cell>
          <cell r="AF4515" t="str">
            <v/>
          </cell>
          <cell r="AH4515" t="str">
            <v/>
          </cell>
          <cell r="AI4515" t="str">
            <v/>
          </cell>
          <cell r="AJ4515" t="str">
            <v>INST</v>
          </cell>
          <cell r="AK4515" t="str">
            <v>Institutional</v>
          </cell>
          <cell r="AL4515" t="str">
            <v>SHARE_CATEGORY</v>
          </cell>
          <cell r="AM4515" t="str">
            <v>C</v>
          </cell>
          <cell r="AN4515" t="str">
            <v>Capitalisation</v>
          </cell>
          <cell r="AO4515" t="str">
            <v>SHARE_TYPE</v>
          </cell>
          <cell r="AP4515" t="str">
            <v>N</v>
          </cell>
          <cell r="AQ4515" t="str">
            <v/>
          </cell>
          <cell r="AR4515" t="str">
            <v/>
          </cell>
          <cell r="AS4515" t="str">
            <v/>
          </cell>
          <cell r="AT4515" t="str">
            <v>N</v>
          </cell>
          <cell r="AV4515">
            <v>20121120</v>
          </cell>
          <cell r="AW4515">
            <v>20121214</v>
          </cell>
          <cell r="AX4515">
            <v>20121214</v>
          </cell>
          <cell r="BB4515" t="str">
            <v>N</v>
          </cell>
          <cell r="BC4515" t="str">
            <v>No</v>
          </cell>
          <cell r="BD4515" t="str">
            <v>DICI_KIID</v>
          </cell>
          <cell r="BE4515" t="str">
            <v/>
          </cell>
          <cell r="BF4515" t="str">
            <v/>
          </cell>
          <cell r="BG4515" t="str">
            <v/>
          </cell>
          <cell r="BH4515" t="str">
            <v/>
          </cell>
          <cell r="BI4515" t="str">
            <v>Y</v>
          </cell>
          <cell r="BJ4515" t="str">
            <v>0.001</v>
          </cell>
          <cell r="BK4515" t="str">
            <v>Y</v>
          </cell>
          <cell r="BL4515" t="str">
            <v>0.01</v>
          </cell>
          <cell r="BM4515">
            <v>29</v>
          </cell>
          <cell r="BN45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515" t="str">
            <v>RISK_NARRATIVE</v>
          </cell>
          <cell r="BP4515">
            <v>2</v>
          </cell>
          <cell r="BQ4515" t="str">
            <v>N</v>
          </cell>
          <cell r="BS4515" t="str">
            <v/>
          </cell>
          <cell r="BT4515" t="str">
            <v/>
          </cell>
          <cell r="BU4515" t="str">
            <v>Y</v>
          </cell>
          <cell r="BV4515" t="str">
            <v/>
          </cell>
          <cell r="BW4515" t="str">
            <v/>
          </cell>
          <cell r="BX4515" t="str">
            <v>NEANT</v>
          </cell>
          <cell r="BY4515" t="str">
            <v>NEANT</v>
          </cell>
          <cell r="BZ4515" t="str">
            <v>LIBRARY_FUNDSQUARE</v>
          </cell>
          <cell r="CA4515">
            <v>0.88</v>
          </cell>
          <cell r="CB4515">
            <v>2</v>
          </cell>
          <cell r="CC4515">
            <v>20200717</v>
          </cell>
          <cell r="CE4515">
            <v>1</v>
          </cell>
          <cell r="CF4515">
            <v>2</v>
          </cell>
          <cell r="CH4515" t="str">
            <v/>
          </cell>
          <cell r="CI4515" t="str">
            <v/>
          </cell>
          <cell r="CJ4515" t="str">
            <v/>
          </cell>
          <cell r="CK4515" t="str">
            <v/>
          </cell>
          <cell r="CL4515" t="str">
            <v/>
          </cell>
          <cell r="CM4515" t="str">
            <v>Cash Index Euro Short Term Rate (EUR) RI 365 Days</v>
          </cell>
          <cell r="CN4515" t="str">
            <v/>
          </cell>
          <cell r="CO4515" t="str">
            <v/>
          </cell>
          <cell r="CQ4515" t="str">
            <v/>
          </cell>
          <cell r="CR4515" t="str">
            <v/>
          </cell>
          <cell r="CS4515" t="str">
            <v/>
          </cell>
          <cell r="CT4515">
            <v>1</v>
          </cell>
          <cell r="CU4515" t="str">
            <v>CAT 2</v>
          </cell>
          <cell r="CV4515" t="str">
            <v>PRIIPS_CATEGORY</v>
          </cell>
          <cell r="CZ4515" t="str">
            <v/>
          </cell>
          <cell r="DB4515" t="str">
            <v/>
          </cell>
          <cell r="DC4515" t="str">
            <v/>
          </cell>
          <cell r="DD4515" t="str">
            <v/>
          </cell>
          <cell r="DF4515" t="str">
            <v/>
          </cell>
          <cell r="DG4515" t="str">
            <v/>
          </cell>
          <cell r="DH4515" t="str">
            <v/>
          </cell>
          <cell r="DI4515" t="str">
            <v>N</v>
          </cell>
          <cell r="DL4515" t="str">
            <v/>
          </cell>
          <cell r="DM4515" t="str">
            <v/>
          </cell>
          <cell r="DN4515" t="str">
            <v/>
          </cell>
          <cell r="DP4515" t="str">
            <v/>
          </cell>
          <cell r="DQ4515" t="str">
            <v/>
          </cell>
          <cell r="DR4515" t="str">
            <v/>
          </cell>
          <cell r="DS4515" t="str">
            <v/>
          </cell>
          <cell r="DT4515" t="str">
            <v>N</v>
          </cell>
        </row>
        <row r="4516">
          <cell r="I4516" t="str">
            <v>FR0013450996</v>
          </cell>
          <cell r="J4516" t="str">
            <v>BNP Paribas Génération 2021-25 [Y, C]</v>
          </cell>
          <cell r="L4516" t="str">
            <v/>
          </cell>
          <cell r="M4516" t="str">
            <v/>
          </cell>
          <cell r="N4516" t="str">
            <v/>
          </cell>
          <cell r="O4516">
            <v>9</v>
          </cell>
          <cell r="P4516" t="str">
            <v>Registered administrated or Bearer</v>
          </cell>
          <cell r="Q4516" t="str">
            <v>SHARE_FORM</v>
          </cell>
          <cell r="R4516" t="str">
            <v>EUR</v>
          </cell>
          <cell r="S4516" t="str">
            <v>Y</v>
          </cell>
          <cell r="T4516">
            <v>2</v>
          </cell>
          <cell r="U4516" t="str">
            <v>Closed</v>
          </cell>
          <cell r="V4516" t="str">
            <v>PRODUCT_STATUS</v>
          </cell>
          <cell r="W4516" t="str">
            <v/>
          </cell>
          <cell r="X4516" t="str">
            <v/>
          </cell>
          <cell r="Y4516" t="str">
            <v/>
          </cell>
          <cell r="Z4516">
            <v>617527</v>
          </cell>
          <cell r="AA4516">
            <v>192234</v>
          </cell>
          <cell r="AB4516" t="str">
            <v>BM CamGestion Génération 2021-25 [3573]</v>
          </cell>
          <cell r="AC4516" t="str">
            <v>EUR</v>
          </cell>
          <cell r="AE4516" t="str">
            <v/>
          </cell>
          <cell r="AF4516" t="str">
            <v/>
          </cell>
          <cell r="AH4516" t="str">
            <v/>
          </cell>
          <cell r="AI4516" t="str">
            <v/>
          </cell>
          <cell r="AJ4516" t="str">
            <v>Y</v>
          </cell>
          <cell r="AK4516" t="str">
            <v>Y</v>
          </cell>
          <cell r="AL4516" t="str">
            <v>SHARE_CATEGORY</v>
          </cell>
          <cell r="AM4516" t="str">
            <v>C</v>
          </cell>
          <cell r="AN4516" t="str">
            <v>Capitalisation</v>
          </cell>
          <cell r="AO4516" t="str">
            <v>SHARE_TYPE</v>
          </cell>
          <cell r="AP4516" t="str">
            <v>Y</v>
          </cell>
          <cell r="AQ4516" t="str">
            <v/>
          </cell>
          <cell r="AR4516" t="str">
            <v/>
          </cell>
          <cell r="AS4516" t="str">
            <v/>
          </cell>
          <cell r="AT4516" t="str">
            <v>N</v>
          </cell>
          <cell r="AV4516">
            <v>20191015</v>
          </cell>
          <cell r="AW4516">
            <v>20191015</v>
          </cell>
          <cell r="AZ4516">
            <v>20251218</v>
          </cell>
          <cell r="BA4516">
            <v>20251217</v>
          </cell>
          <cell r="BB4516" t="str">
            <v>Y</v>
          </cell>
          <cell r="BC4516" t="str">
            <v>Yes</v>
          </cell>
          <cell r="BD4516" t="str">
            <v>DICI_KIID</v>
          </cell>
          <cell r="BE4516" t="str">
            <v/>
          </cell>
          <cell r="BF4516" t="str">
            <v/>
          </cell>
          <cell r="BG4516" t="str">
            <v/>
          </cell>
          <cell r="BH4516" t="str">
            <v/>
          </cell>
          <cell r="BI4516" t="str">
            <v>Y</v>
          </cell>
          <cell r="BJ4516" t="str">
            <v>0.0001</v>
          </cell>
          <cell r="BK4516" t="str">
            <v>Y</v>
          </cell>
          <cell r="BL4516" t="str">
            <v>0.01</v>
          </cell>
          <cell r="BM4516">
            <v>40</v>
          </cell>
          <cell r="BN451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16" t="str">
            <v>RISK_NARRATIVE</v>
          </cell>
          <cell r="BP4516">
            <v>3</v>
          </cell>
          <cell r="BQ4516" t="str">
            <v>Y</v>
          </cell>
          <cell r="BS4516" t="str">
            <v/>
          </cell>
          <cell r="BT4516" t="str">
            <v/>
          </cell>
          <cell r="BU4516" t="str">
            <v/>
          </cell>
          <cell r="BV4516" t="str">
            <v/>
          </cell>
          <cell r="BW4516" t="str">
            <v/>
          </cell>
          <cell r="BX4516" t="str">
            <v>BNP IP-FR</v>
          </cell>
          <cell r="BY4516" t="str">
            <v>BNP IP-FR</v>
          </cell>
          <cell r="BZ4516" t="str">
            <v>LIBRARY_FUNDSQUARE</v>
          </cell>
          <cell r="CA4516">
            <v>4.9000000000000004</v>
          </cell>
          <cell r="CB4516">
            <v>2</v>
          </cell>
          <cell r="CC4516">
            <v>20221028</v>
          </cell>
          <cell r="CD4516">
            <v>3.69</v>
          </cell>
          <cell r="CE4516">
            <v>2</v>
          </cell>
          <cell r="CF4516">
            <v>1</v>
          </cell>
          <cell r="CH4516" t="str">
            <v/>
          </cell>
          <cell r="CI4516" t="str">
            <v/>
          </cell>
          <cell r="CJ4516" t="str">
            <v/>
          </cell>
          <cell r="CK4516" t="str">
            <v/>
          </cell>
          <cell r="CL4516" t="str">
            <v/>
          </cell>
          <cell r="CM4516"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6" t="str">
            <v/>
          </cell>
          <cell r="CO4516" t="str">
            <v/>
          </cell>
          <cell r="CP4516">
            <v>192234</v>
          </cell>
          <cell r="CQ4516" t="str">
            <v>BM CamGestion Génération 2021-25 [3573]</v>
          </cell>
          <cell r="CR4516" t="str">
            <v>EUR</v>
          </cell>
          <cell r="CS4516"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16">
            <v>2</v>
          </cell>
          <cell r="CU4516" t="str">
            <v>CAT 2 (Total Return)</v>
          </cell>
          <cell r="CV4516" t="str">
            <v>PRIIPS_CATEGORY</v>
          </cell>
          <cell r="CW4516">
            <v>3.69</v>
          </cell>
          <cell r="CX4516">
            <v>2.54</v>
          </cell>
          <cell r="CZ4516" t="str">
            <v>En raison de conditions de marché inhabituelles, d'autres risques peuvent être générés, tels que: Risque(s) [A COMPLETER avec les risques recencés dans le champ Risk Matrix]</v>
          </cell>
          <cell r="DB4516" t="str">
            <v/>
          </cell>
          <cell r="DC4516" t="str">
            <v/>
          </cell>
          <cell r="DD4516" t="str">
            <v/>
          </cell>
          <cell r="DF4516" t="str">
            <v/>
          </cell>
          <cell r="DG4516" t="str">
            <v/>
          </cell>
          <cell r="DH4516" t="str">
            <v/>
          </cell>
          <cell r="DI4516" t="str">
            <v>N</v>
          </cell>
          <cell r="DL4516" t="str">
            <v/>
          </cell>
          <cell r="DM4516" t="str">
            <v/>
          </cell>
          <cell r="DN4516" t="str">
            <v/>
          </cell>
          <cell r="DP4516" t="str">
            <v/>
          </cell>
          <cell r="DQ4516" t="str">
            <v/>
          </cell>
          <cell r="DR4516" t="str">
            <v/>
          </cell>
          <cell r="DS4516" t="str">
            <v/>
          </cell>
          <cell r="DT4516" t="str">
            <v/>
          </cell>
        </row>
        <row r="4517">
          <cell r="I4517" t="str">
            <v>FR0013282472</v>
          </cell>
          <cell r="J4517" t="str">
            <v>BNP Paribas Génération 2021-25 [X, C]</v>
          </cell>
          <cell r="L4517" t="str">
            <v/>
          </cell>
          <cell r="M4517" t="str">
            <v/>
          </cell>
          <cell r="N4517" t="str">
            <v/>
          </cell>
          <cell r="O4517">
            <v>9</v>
          </cell>
          <cell r="P4517" t="str">
            <v>Registered administrated or Bearer</v>
          </cell>
          <cell r="Q4517" t="str">
            <v>SHARE_FORM</v>
          </cell>
          <cell r="R4517" t="str">
            <v>EUR</v>
          </cell>
          <cell r="S4517" t="str">
            <v>Y</v>
          </cell>
          <cell r="T4517">
            <v>2</v>
          </cell>
          <cell r="U4517" t="str">
            <v>Closed</v>
          </cell>
          <cell r="V4517" t="str">
            <v>PRODUCT_STATUS</v>
          </cell>
          <cell r="W4517" t="str">
            <v/>
          </cell>
          <cell r="X4517" t="str">
            <v/>
          </cell>
          <cell r="Y4517" t="str">
            <v/>
          </cell>
          <cell r="Z4517">
            <v>617527</v>
          </cell>
          <cell r="AA4517">
            <v>192234</v>
          </cell>
          <cell r="AB4517" t="str">
            <v>BM CamGestion Génération 2021-25 [3573]</v>
          </cell>
          <cell r="AC4517" t="str">
            <v>EUR</v>
          </cell>
          <cell r="AE4517" t="str">
            <v/>
          </cell>
          <cell r="AF4517" t="str">
            <v/>
          </cell>
          <cell r="AH4517" t="str">
            <v/>
          </cell>
          <cell r="AI4517" t="str">
            <v/>
          </cell>
          <cell r="AJ4517" t="str">
            <v>X</v>
          </cell>
          <cell r="AK4517" t="str">
            <v>X</v>
          </cell>
          <cell r="AL4517" t="str">
            <v>SHARE_CATEGORY</v>
          </cell>
          <cell r="AM4517" t="str">
            <v>C</v>
          </cell>
          <cell r="AN4517" t="str">
            <v>Capitalisation</v>
          </cell>
          <cell r="AO4517" t="str">
            <v>SHARE_TYPE</v>
          </cell>
          <cell r="AP4517" t="str">
            <v>Y</v>
          </cell>
          <cell r="AQ4517" t="str">
            <v/>
          </cell>
          <cell r="AR4517" t="str">
            <v/>
          </cell>
          <cell r="AS4517" t="str">
            <v/>
          </cell>
          <cell r="AT4517" t="str">
            <v>N</v>
          </cell>
          <cell r="AV4517">
            <v>20171023</v>
          </cell>
          <cell r="AW4517">
            <v>20171023</v>
          </cell>
          <cell r="AZ4517">
            <v>20251218</v>
          </cell>
          <cell r="BA4517">
            <v>20251217</v>
          </cell>
          <cell r="BB4517" t="str">
            <v>Y</v>
          </cell>
          <cell r="BC4517" t="str">
            <v>Yes</v>
          </cell>
          <cell r="BD4517" t="str">
            <v>DICI_KIID</v>
          </cell>
          <cell r="BE4517" t="str">
            <v/>
          </cell>
          <cell r="BF4517" t="str">
            <v/>
          </cell>
          <cell r="BG4517" t="str">
            <v/>
          </cell>
          <cell r="BH4517" t="str">
            <v/>
          </cell>
          <cell r="BI4517" t="str">
            <v>Y</v>
          </cell>
          <cell r="BJ4517" t="str">
            <v>0.0001</v>
          </cell>
          <cell r="BK4517" t="str">
            <v>Y</v>
          </cell>
          <cell r="BL4517" t="str">
            <v>0.01</v>
          </cell>
          <cell r="BM4517">
            <v>40</v>
          </cell>
          <cell r="BN451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17" t="str">
            <v>RISK_NARRATIVE</v>
          </cell>
          <cell r="BP4517">
            <v>3</v>
          </cell>
          <cell r="BQ4517" t="str">
            <v>Y</v>
          </cell>
          <cell r="BS4517" t="str">
            <v/>
          </cell>
          <cell r="BT4517" t="str">
            <v/>
          </cell>
          <cell r="BU4517" t="str">
            <v>Y</v>
          </cell>
          <cell r="BV4517" t="str">
            <v/>
          </cell>
          <cell r="BW4517" t="str">
            <v/>
          </cell>
          <cell r="BX4517" t="str">
            <v>BNP IP-FR</v>
          </cell>
          <cell r="BY4517" t="str">
            <v>BNP IP-FR</v>
          </cell>
          <cell r="BZ4517" t="str">
            <v>LIBRARY_FUNDSQUARE</v>
          </cell>
          <cell r="CA4517">
            <v>4.9000000000000004</v>
          </cell>
          <cell r="CB4517">
            <v>2</v>
          </cell>
          <cell r="CC4517">
            <v>20221028</v>
          </cell>
          <cell r="CD4517">
            <v>3.69</v>
          </cell>
          <cell r="CE4517">
            <v>2</v>
          </cell>
          <cell r="CF4517">
            <v>1</v>
          </cell>
          <cell r="CH4517" t="str">
            <v/>
          </cell>
          <cell r="CI4517" t="str">
            <v/>
          </cell>
          <cell r="CJ4517" t="str">
            <v/>
          </cell>
          <cell r="CK4517" t="str">
            <v/>
          </cell>
          <cell r="CL4517" t="str">
            <v/>
          </cell>
          <cell r="CM4517"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7" t="str">
            <v/>
          </cell>
          <cell r="CO4517" t="str">
            <v/>
          </cell>
          <cell r="CP4517">
            <v>192234</v>
          </cell>
          <cell r="CQ4517" t="str">
            <v>BM CamGestion Génération 2021-25 [3573]</v>
          </cell>
          <cell r="CR4517" t="str">
            <v>EUR</v>
          </cell>
          <cell r="CS4517"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17">
            <v>2</v>
          </cell>
          <cell r="CU4517" t="str">
            <v>CAT 2 (Total Return)</v>
          </cell>
          <cell r="CV4517" t="str">
            <v>PRIIPS_CATEGORY</v>
          </cell>
          <cell r="CW4517">
            <v>3.69</v>
          </cell>
          <cell r="CX4517">
            <v>2.54</v>
          </cell>
          <cell r="CZ4517" t="str">
            <v>En raison de conditions de marché inhabituelles, d'autres risques peuvent être générés, tels que: Risque(s) [A COMPLETER avec les risques recencés dans le champ Risk Matrix]</v>
          </cell>
          <cell r="DB4517" t="str">
            <v/>
          </cell>
          <cell r="DC4517" t="str">
            <v/>
          </cell>
          <cell r="DD4517" t="str">
            <v/>
          </cell>
          <cell r="DF4517" t="str">
            <v/>
          </cell>
          <cell r="DG4517" t="str">
            <v/>
          </cell>
          <cell r="DH4517" t="str">
            <v/>
          </cell>
          <cell r="DI4517" t="str">
            <v>N</v>
          </cell>
          <cell r="DL4517" t="str">
            <v/>
          </cell>
          <cell r="DM4517" t="str">
            <v/>
          </cell>
          <cell r="DN4517" t="str">
            <v/>
          </cell>
          <cell r="DP4517" t="str">
            <v/>
          </cell>
          <cell r="DQ4517" t="str">
            <v/>
          </cell>
          <cell r="DR4517" t="str">
            <v/>
          </cell>
          <cell r="DS4517" t="str">
            <v/>
          </cell>
          <cell r="DT4517" t="str">
            <v/>
          </cell>
        </row>
        <row r="4518">
          <cell r="I4518" t="str">
            <v>FR0010716233</v>
          </cell>
          <cell r="J4518" t="str">
            <v>BNP Paribas Génération 2021-25 [I, C]</v>
          </cell>
          <cell r="L4518" t="str">
            <v/>
          </cell>
          <cell r="M4518" t="str">
            <v/>
          </cell>
          <cell r="N4518" t="str">
            <v/>
          </cell>
          <cell r="O4518">
            <v>9</v>
          </cell>
          <cell r="P4518" t="str">
            <v>Registered administrated or Bearer</v>
          </cell>
          <cell r="Q4518" t="str">
            <v>SHARE_FORM</v>
          </cell>
          <cell r="R4518" t="str">
            <v>EUR</v>
          </cell>
          <cell r="S4518" t="str">
            <v>N</v>
          </cell>
          <cell r="T4518">
            <v>2</v>
          </cell>
          <cell r="U4518" t="str">
            <v>Closed</v>
          </cell>
          <cell r="V4518" t="str">
            <v>PRODUCT_STATUS</v>
          </cell>
          <cell r="W4518" t="str">
            <v/>
          </cell>
          <cell r="X4518" t="str">
            <v/>
          </cell>
          <cell r="Y4518" t="str">
            <v/>
          </cell>
          <cell r="Z4518">
            <v>617527</v>
          </cell>
          <cell r="AA4518">
            <v>192234</v>
          </cell>
          <cell r="AB4518" t="str">
            <v>BM CamGestion Génération 2021-25 [3573]</v>
          </cell>
          <cell r="AC4518" t="str">
            <v>EUR</v>
          </cell>
          <cell r="AE4518" t="str">
            <v/>
          </cell>
          <cell r="AF4518" t="str">
            <v/>
          </cell>
          <cell r="AH4518" t="str">
            <v/>
          </cell>
          <cell r="AI4518" t="str">
            <v/>
          </cell>
          <cell r="AJ4518" t="str">
            <v>CASH</v>
          </cell>
          <cell r="AK4518" t="str">
            <v>I</v>
          </cell>
          <cell r="AL4518" t="str">
            <v>SHARE_CATEGORY</v>
          </cell>
          <cell r="AM4518" t="str">
            <v>C</v>
          </cell>
          <cell r="AN4518" t="str">
            <v>Capitalisation</v>
          </cell>
          <cell r="AO4518" t="str">
            <v>SHARE_TYPE</v>
          </cell>
          <cell r="AP4518" t="str">
            <v>Y</v>
          </cell>
          <cell r="AQ4518" t="str">
            <v/>
          </cell>
          <cell r="AR4518" t="str">
            <v/>
          </cell>
          <cell r="AS4518" t="str">
            <v/>
          </cell>
          <cell r="AT4518" t="str">
            <v>N</v>
          </cell>
          <cell r="AV4518">
            <v>20071030</v>
          </cell>
          <cell r="AW4518">
            <v>20071030</v>
          </cell>
          <cell r="AY4518">
            <v>20151127</v>
          </cell>
          <cell r="AZ4518">
            <v>20151127</v>
          </cell>
          <cell r="BB4518" t="str">
            <v>Y</v>
          </cell>
          <cell r="BC4518" t="str">
            <v>Yes</v>
          </cell>
          <cell r="BD4518" t="str">
            <v>DICI_KIID</v>
          </cell>
          <cell r="BE4518" t="str">
            <v/>
          </cell>
          <cell r="BF4518" t="str">
            <v/>
          </cell>
          <cell r="BG4518" t="str">
            <v/>
          </cell>
          <cell r="BH4518" t="str">
            <v/>
          </cell>
          <cell r="BI4518" t="str">
            <v>Y</v>
          </cell>
          <cell r="BJ4518" t="str">
            <v>0.1</v>
          </cell>
          <cell r="BK4518" t="str">
            <v/>
          </cell>
          <cell r="BL4518" t="str">
            <v/>
          </cell>
          <cell r="BM4518">
            <v>30</v>
          </cell>
          <cell r="BN4518" t="str">
            <v>L'investissement dans des instruments de type actions justifie la catégorie de risque. Ceux-ci sont sujets à d'importantes fluctuations de cours souvent amplifiées à court terme.</v>
          </cell>
          <cell r="BO4518" t="str">
            <v>RISK_NARRATIVE</v>
          </cell>
          <cell r="BP4518">
            <v>5</v>
          </cell>
          <cell r="BQ4518" t="str">
            <v>Y</v>
          </cell>
          <cell r="BR4518">
            <v>4</v>
          </cell>
          <cell r="BS4518" t="str">
            <v>****</v>
          </cell>
          <cell r="BT4518" t="str">
            <v>NOTATION_MORNINGSTAR_RATING</v>
          </cell>
          <cell r="BU4518" t="str">
            <v>Y</v>
          </cell>
          <cell r="BV4518" t="str">
            <v/>
          </cell>
          <cell r="BW4518" t="str">
            <v/>
          </cell>
          <cell r="BX4518" t="str">
            <v>BNP IP-FR</v>
          </cell>
          <cell r="BY4518" t="str">
            <v>BNP IP-FR</v>
          </cell>
          <cell r="BZ4518" t="str">
            <v>LIBRARY_FUNDSQUARE</v>
          </cell>
          <cell r="CH4518" t="str">
            <v/>
          </cell>
          <cell r="CI4518" t="str">
            <v/>
          </cell>
          <cell r="CJ4518" t="str">
            <v/>
          </cell>
          <cell r="CK4518" t="str">
            <v/>
          </cell>
          <cell r="CL4518" t="str">
            <v/>
          </cell>
          <cell r="CM4518"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8" t="str">
            <v/>
          </cell>
          <cell r="CO4518" t="str">
            <v/>
          </cell>
          <cell r="CP4518">
            <v>192234</v>
          </cell>
          <cell r="CQ4518" t="str">
            <v>BM CamGestion Génération 2021-25 [3573]</v>
          </cell>
          <cell r="CR4518" t="str">
            <v>EUR</v>
          </cell>
          <cell r="CS4518"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U4518" t="str">
            <v/>
          </cell>
          <cell r="CV4518" t="str">
            <v/>
          </cell>
          <cell r="CZ4518" t="str">
            <v/>
          </cell>
          <cell r="DB4518" t="str">
            <v/>
          </cell>
          <cell r="DC4518" t="str">
            <v/>
          </cell>
          <cell r="DD4518" t="str">
            <v/>
          </cell>
          <cell r="DF4518" t="str">
            <v/>
          </cell>
          <cell r="DG4518" t="str">
            <v/>
          </cell>
          <cell r="DH4518" t="str">
            <v/>
          </cell>
          <cell r="DI4518" t="str">
            <v/>
          </cell>
          <cell r="DL4518" t="str">
            <v/>
          </cell>
          <cell r="DM4518" t="str">
            <v/>
          </cell>
          <cell r="DN4518" t="str">
            <v/>
          </cell>
          <cell r="DP4518" t="str">
            <v/>
          </cell>
          <cell r="DQ4518" t="str">
            <v/>
          </cell>
          <cell r="DR4518" t="str">
            <v/>
          </cell>
          <cell r="DS4518" t="str">
            <v/>
          </cell>
          <cell r="DT4518" t="str">
            <v/>
          </cell>
        </row>
        <row r="4519">
          <cell r="I4519" t="str">
            <v>FR0010716217</v>
          </cell>
          <cell r="J4519" t="str">
            <v>BNP Paribas Génération 2021-25 [Classic, C]</v>
          </cell>
          <cell r="L4519" t="str">
            <v/>
          </cell>
          <cell r="M4519" t="str">
            <v/>
          </cell>
          <cell r="N4519" t="str">
            <v/>
          </cell>
          <cell r="O4519">
            <v>9</v>
          </cell>
          <cell r="P4519" t="str">
            <v>Registered administrated or Bearer</v>
          </cell>
          <cell r="Q4519" t="str">
            <v>SHARE_FORM</v>
          </cell>
          <cell r="R4519" t="str">
            <v>EUR</v>
          </cell>
          <cell r="S4519" t="str">
            <v>Y</v>
          </cell>
          <cell r="T4519">
            <v>2</v>
          </cell>
          <cell r="U4519" t="str">
            <v>Closed</v>
          </cell>
          <cell r="V4519" t="str">
            <v>PRODUCT_STATUS</v>
          </cell>
          <cell r="W4519" t="str">
            <v/>
          </cell>
          <cell r="X4519" t="str">
            <v/>
          </cell>
          <cell r="Y4519" t="str">
            <v/>
          </cell>
          <cell r="Z4519">
            <v>617527</v>
          </cell>
          <cell r="AA4519">
            <v>192234</v>
          </cell>
          <cell r="AB4519" t="str">
            <v>BM CamGestion Génération 2021-25 [3573]</v>
          </cell>
          <cell r="AC4519" t="str">
            <v>EUR</v>
          </cell>
          <cell r="AE4519" t="str">
            <v/>
          </cell>
          <cell r="AF4519" t="str">
            <v/>
          </cell>
          <cell r="AH4519" t="str">
            <v/>
          </cell>
          <cell r="AI4519" t="str">
            <v/>
          </cell>
          <cell r="AJ4519" t="str">
            <v>CLAS</v>
          </cell>
          <cell r="AK4519" t="str">
            <v>Classic</v>
          </cell>
          <cell r="AL4519" t="str">
            <v>SHARE_CATEGORY</v>
          </cell>
          <cell r="AM4519" t="str">
            <v>C</v>
          </cell>
          <cell r="AN4519" t="str">
            <v>Capitalisation</v>
          </cell>
          <cell r="AO4519" t="str">
            <v>SHARE_TYPE</v>
          </cell>
          <cell r="AP4519" t="str">
            <v>Y</v>
          </cell>
          <cell r="AQ4519" t="str">
            <v/>
          </cell>
          <cell r="AR4519" t="str">
            <v/>
          </cell>
          <cell r="AS4519" t="str">
            <v/>
          </cell>
          <cell r="AT4519" t="str">
            <v>N</v>
          </cell>
          <cell r="AV4519">
            <v>20071030</v>
          </cell>
          <cell r="AW4519">
            <v>20071030</v>
          </cell>
          <cell r="AZ4519">
            <v>20251218</v>
          </cell>
          <cell r="BA4519">
            <v>20251217</v>
          </cell>
          <cell r="BB4519" t="str">
            <v>Y</v>
          </cell>
          <cell r="BC4519" t="str">
            <v>Yes</v>
          </cell>
          <cell r="BD4519" t="str">
            <v>DICI_KIID</v>
          </cell>
          <cell r="BE4519" t="str">
            <v/>
          </cell>
          <cell r="BF4519" t="str">
            <v/>
          </cell>
          <cell r="BG4519" t="str">
            <v/>
          </cell>
          <cell r="BH4519" t="str">
            <v/>
          </cell>
          <cell r="BI4519" t="str">
            <v>Y</v>
          </cell>
          <cell r="BJ4519" t="str">
            <v>0.0001</v>
          </cell>
          <cell r="BK4519" t="str">
            <v>Y</v>
          </cell>
          <cell r="BL4519" t="str">
            <v>0.01</v>
          </cell>
          <cell r="BM4519">
            <v>40</v>
          </cell>
          <cell r="BN451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19" t="str">
            <v>RISK_NARRATIVE</v>
          </cell>
          <cell r="BP4519">
            <v>3</v>
          </cell>
          <cell r="BQ4519" t="str">
            <v>Y</v>
          </cell>
          <cell r="BR4519">
            <v>3</v>
          </cell>
          <cell r="BS4519" t="str">
            <v>***</v>
          </cell>
          <cell r="BT4519" t="str">
            <v>NOTATION_MORNINGSTAR_RATING</v>
          </cell>
          <cell r="BU4519" t="str">
            <v>Y</v>
          </cell>
          <cell r="BV4519" t="str">
            <v/>
          </cell>
          <cell r="BW4519" t="str">
            <v/>
          </cell>
          <cell r="BX4519" t="str">
            <v>BNP IP-FR</v>
          </cell>
          <cell r="BY4519" t="str">
            <v>BNP IP-FR</v>
          </cell>
          <cell r="BZ4519" t="str">
            <v>LIBRARY_FUNDSQUARE</v>
          </cell>
          <cell r="CA4519">
            <v>4.9000000000000004</v>
          </cell>
          <cell r="CB4519">
            <v>2</v>
          </cell>
          <cell r="CC4519">
            <v>20221028</v>
          </cell>
          <cell r="CD4519">
            <v>3.69</v>
          </cell>
          <cell r="CE4519">
            <v>2</v>
          </cell>
          <cell r="CF4519">
            <v>1</v>
          </cell>
          <cell r="CH4519" t="str">
            <v/>
          </cell>
          <cell r="CI4519" t="str">
            <v/>
          </cell>
          <cell r="CJ4519" t="str">
            <v/>
          </cell>
          <cell r="CK4519" t="str">
            <v/>
          </cell>
          <cell r="CL4519" t="str">
            <v/>
          </cell>
          <cell r="CM4519"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9" t="str">
            <v/>
          </cell>
          <cell r="CO4519" t="str">
            <v/>
          </cell>
          <cell r="CP4519">
            <v>192234</v>
          </cell>
          <cell r="CQ4519" t="str">
            <v>BM CamGestion Génération 2021-25 [3573]</v>
          </cell>
          <cell r="CR4519" t="str">
            <v>EUR</v>
          </cell>
          <cell r="CS4519"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19">
            <v>2</v>
          </cell>
          <cell r="CU4519" t="str">
            <v>CAT 2 (Total Return)</v>
          </cell>
          <cell r="CV4519" t="str">
            <v>PRIIPS_CATEGORY</v>
          </cell>
          <cell r="CW4519">
            <v>3.69</v>
          </cell>
          <cell r="CX4519">
            <v>2.54</v>
          </cell>
          <cell r="CZ4519" t="str">
            <v>En raison de conditions de marché inhabituelles, d'autres risques peuvent être générés, tels que: Risque(s) [A COMPLETER avec les risques recencés dans le champ Risk Matrix]</v>
          </cell>
          <cell r="DB4519" t="str">
            <v/>
          </cell>
          <cell r="DC4519" t="str">
            <v/>
          </cell>
          <cell r="DD4519" t="str">
            <v/>
          </cell>
          <cell r="DF4519" t="str">
            <v/>
          </cell>
          <cell r="DG4519" t="str">
            <v/>
          </cell>
          <cell r="DH4519" t="str">
            <v/>
          </cell>
          <cell r="DI4519" t="str">
            <v>N</v>
          </cell>
          <cell r="DL4519" t="str">
            <v/>
          </cell>
          <cell r="DM4519" t="str">
            <v/>
          </cell>
          <cell r="DN4519" t="str">
            <v/>
          </cell>
          <cell r="DP4519" t="str">
            <v/>
          </cell>
          <cell r="DQ4519" t="str">
            <v/>
          </cell>
          <cell r="DR4519" t="str">
            <v/>
          </cell>
          <cell r="DS4519" t="str">
            <v/>
          </cell>
          <cell r="DT4519" t="str">
            <v/>
          </cell>
        </row>
        <row r="4520">
          <cell r="I4520" t="str">
            <v>FR0010716225</v>
          </cell>
          <cell r="J4520" t="str">
            <v>BNP Paribas Génération 2021-25 [R, C]</v>
          </cell>
          <cell r="L4520" t="str">
            <v/>
          </cell>
          <cell r="M4520" t="str">
            <v/>
          </cell>
          <cell r="N4520" t="str">
            <v/>
          </cell>
          <cell r="O4520">
            <v>9</v>
          </cell>
          <cell r="P4520" t="str">
            <v>Registered administrated or Bearer</v>
          </cell>
          <cell r="Q4520" t="str">
            <v>SHARE_FORM</v>
          </cell>
          <cell r="R4520" t="str">
            <v>EUR</v>
          </cell>
          <cell r="S4520" t="str">
            <v>N</v>
          </cell>
          <cell r="T4520">
            <v>2</v>
          </cell>
          <cell r="U4520" t="str">
            <v>Closed</v>
          </cell>
          <cell r="V4520" t="str">
            <v>PRODUCT_STATUS</v>
          </cell>
          <cell r="W4520" t="str">
            <v/>
          </cell>
          <cell r="X4520" t="str">
            <v/>
          </cell>
          <cell r="Y4520" t="str">
            <v/>
          </cell>
          <cell r="Z4520">
            <v>617527</v>
          </cell>
          <cell r="AA4520">
            <v>192234</v>
          </cell>
          <cell r="AB4520" t="str">
            <v>BM CamGestion Génération 2021-25 [3573]</v>
          </cell>
          <cell r="AC4520" t="str">
            <v>EUR</v>
          </cell>
          <cell r="AE4520" t="str">
            <v/>
          </cell>
          <cell r="AF4520" t="str">
            <v/>
          </cell>
          <cell r="AH4520" t="str">
            <v/>
          </cell>
          <cell r="AI4520" t="str">
            <v/>
          </cell>
          <cell r="AJ4520" t="str">
            <v>R</v>
          </cell>
          <cell r="AK4520" t="str">
            <v>R</v>
          </cell>
          <cell r="AL4520" t="str">
            <v>SHARE_CATEGORY</v>
          </cell>
          <cell r="AM4520" t="str">
            <v>C</v>
          </cell>
          <cell r="AN4520" t="str">
            <v>Capitalisation</v>
          </cell>
          <cell r="AO4520" t="str">
            <v>SHARE_TYPE</v>
          </cell>
          <cell r="AP4520" t="str">
            <v>Y</v>
          </cell>
          <cell r="AQ4520" t="str">
            <v/>
          </cell>
          <cell r="AR4520" t="str">
            <v/>
          </cell>
          <cell r="AS4520" t="str">
            <v/>
          </cell>
          <cell r="AT4520" t="str">
            <v>N</v>
          </cell>
          <cell r="AV4520">
            <v>20071030</v>
          </cell>
          <cell r="AW4520">
            <v>20071030</v>
          </cell>
          <cell r="AZ4520">
            <v>20251218</v>
          </cell>
          <cell r="BA4520">
            <v>20251217</v>
          </cell>
          <cell r="BB4520" t="str">
            <v>Y</v>
          </cell>
          <cell r="BC4520" t="str">
            <v>Yes</v>
          </cell>
          <cell r="BD4520" t="str">
            <v>DICI_KIID</v>
          </cell>
          <cell r="BE4520" t="str">
            <v/>
          </cell>
          <cell r="BF4520" t="str">
            <v/>
          </cell>
          <cell r="BG4520" t="str">
            <v/>
          </cell>
          <cell r="BH4520" t="str">
            <v/>
          </cell>
          <cell r="BI4520" t="str">
            <v>Y</v>
          </cell>
          <cell r="BJ4520" t="str">
            <v>0.0001</v>
          </cell>
          <cell r="BK4520" t="str">
            <v>Y</v>
          </cell>
          <cell r="BL4520" t="str">
            <v>0.01</v>
          </cell>
          <cell r="BM4520">
            <v>40</v>
          </cell>
          <cell r="BN452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20" t="str">
            <v>RISK_NARRATIVE</v>
          </cell>
          <cell r="BP4520">
            <v>3</v>
          </cell>
          <cell r="BQ4520" t="str">
            <v>Y</v>
          </cell>
          <cell r="BR4520">
            <v>4</v>
          </cell>
          <cell r="BS4520" t="str">
            <v>****</v>
          </cell>
          <cell r="BT4520" t="str">
            <v>NOTATION_MORNINGSTAR_RATING</v>
          </cell>
          <cell r="BU4520" t="str">
            <v>Y</v>
          </cell>
          <cell r="BV4520" t="str">
            <v/>
          </cell>
          <cell r="BW4520" t="str">
            <v/>
          </cell>
          <cell r="BX4520" t="str">
            <v>BNP IP-FR</v>
          </cell>
          <cell r="BY4520" t="str">
            <v>BNP IP-FR</v>
          </cell>
          <cell r="BZ4520" t="str">
            <v>LIBRARY_FUNDSQUARE</v>
          </cell>
          <cell r="CA4520">
            <v>4.9000000000000004</v>
          </cell>
          <cell r="CB4520">
            <v>2</v>
          </cell>
          <cell r="CC4520">
            <v>20221028</v>
          </cell>
          <cell r="CD4520">
            <v>3.69</v>
          </cell>
          <cell r="CE4520">
            <v>2</v>
          </cell>
          <cell r="CF4520">
            <v>1</v>
          </cell>
          <cell r="CH4520" t="str">
            <v/>
          </cell>
          <cell r="CI4520" t="str">
            <v/>
          </cell>
          <cell r="CJ4520" t="str">
            <v/>
          </cell>
          <cell r="CK4520" t="str">
            <v/>
          </cell>
          <cell r="CL4520" t="str">
            <v/>
          </cell>
          <cell r="CM4520"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20" t="str">
            <v/>
          </cell>
          <cell r="CO4520" t="str">
            <v/>
          </cell>
          <cell r="CP4520">
            <v>192234</v>
          </cell>
          <cell r="CQ4520" t="str">
            <v>BM CamGestion Génération 2021-25 [3573]</v>
          </cell>
          <cell r="CR4520" t="str">
            <v>EUR</v>
          </cell>
          <cell r="CS4520"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20">
            <v>2</v>
          </cell>
          <cell r="CU4520" t="str">
            <v>CAT 2 (Total Return)</v>
          </cell>
          <cell r="CV4520" t="str">
            <v>PRIIPS_CATEGORY</v>
          </cell>
          <cell r="CW4520">
            <v>3.69</v>
          </cell>
          <cell r="CX4520">
            <v>2.54</v>
          </cell>
          <cell r="CZ4520" t="str">
            <v>En raison de conditions de marché inhabituelles, d'autres risques peuvent être générés, tels que: Risque(s) [A COMPLETER avec les risques recencés dans le champ Risk Matrix]</v>
          </cell>
          <cell r="DB4520" t="str">
            <v/>
          </cell>
          <cell r="DC4520" t="str">
            <v/>
          </cell>
          <cell r="DD4520" t="str">
            <v/>
          </cell>
          <cell r="DF4520" t="str">
            <v/>
          </cell>
          <cell r="DG4520" t="str">
            <v/>
          </cell>
          <cell r="DH4520" t="str">
            <v/>
          </cell>
          <cell r="DI4520" t="str">
            <v>Y</v>
          </cell>
          <cell r="DJ4520">
            <v>20181018</v>
          </cell>
          <cell r="DL4520" t="str">
            <v/>
          </cell>
          <cell r="DM4520" t="str">
            <v/>
          </cell>
          <cell r="DN4520" t="str">
            <v/>
          </cell>
          <cell r="DP4520" t="str">
            <v/>
          </cell>
          <cell r="DQ4520" t="str">
            <v/>
          </cell>
          <cell r="DR4520" t="str">
            <v/>
          </cell>
          <cell r="DS4520" t="str">
            <v/>
          </cell>
          <cell r="DT4520" t="str">
            <v/>
          </cell>
        </row>
        <row r="4521">
          <cell r="I4521" t="str">
            <v>FR0013450970</v>
          </cell>
          <cell r="J4521" t="str">
            <v>BNP Paribas Génération 2021-25 [RE, C]</v>
          </cell>
          <cell r="L4521" t="str">
            <v/>
          </cell>
          <cell r="M4521" t="str">
            <v/>
          </cell>
          <cell r="N4521" t="str">
            <v/>
          </cell>
          <cell r="O4521">
            <v>9</v>
          </cell>
          <cell r="P4521" t="str">
            <v>Registered administrated or Bearer</v>
          </cell>
          <cell r="Q4521" t="str">
            <v>SHARE_FORM</v>
          </cell>
          <cell r="R4521" t="str">
            <v>EUR</v>
          </cell>
          <cell r="S4521" t="str">
            <v>Y</v>
          </cell>
          <cell r="T4521">
            <v>2</v>
          </cell>
          <cell r="U4521" t="str">
            <v>Closed</v>
          </cell>
          <cell r="V4521" t="str">
            <v>PRODUCT_STATUS</v>
          </cell>
          <cell r="W4521" t="str">
            <v/>
          </cell>
          <cell r="X4521" t="str">
            <v/>
          </cell>
          <cell r="Y4521" t="str">
            <v/>
          </cell>
          <cell r="Z4521">
            <v>617527</v>
          </cell>
          <cell r="AA4521">
            <v>192234</v>
          </cell>
          <cell r="AB4521" t="str">
            <v>BM CamGestion Génération 2021-25 [3573]</v>
          </cell>
          <cell r="AC4521" t="str">
            <v>EUR</v>
          </cell>
          <cell r="AE4521" t="str">
            <v/>
          </cell>
          <cell r="AF4521" t="str">
            <v/>
          </cell>
          <cell r="AH4521" t="str">
            <v/>
          </cell>
          <cell r="AI4521" t="str">
            <v/>
          </cell>
          <cell r="AJ4521" t="str">
            <v>RE</v>
          </cell>
          <cell r="AK4521" t="str">
            <v>RE</v>
          </cell>
          <cell r="AL4521" t="str">
            <v>SHARE_CATEGORY</v>
          </cell>
          <cell r="AM4521" t="str">
            <v>C</v>
          </cell>
          <cell r="AN4521" t="str">
            <v>Capitalisation</v>
          </cell>
          <cell r="AO4521" t="str">
            <v>SHARE_TYPE</v>
          </cell>
          <cell r="AP4521" t="str">
            <v>Y</v>
          </cell>
          <cell r="AQ4521" t="str">
            <v/>
          </cell>
          <cell r="AR4521" t="str">
            <v/>
          </cell>
          <cell r="AS4521" t="str">
            <v/>
          </cell>
          <cell r="AT4521" t="str">
            <v>N</v>
          </cell>
          <cell r="AV4521">
            <v>20191015</v>
          </cell>
          <cell r="AW4521">
            <v>20191015</v>
          </cell>
          <cell r="AZ4521">
            <v>20251218</v>
          </cell>
          <cell r="BA4521">
            <v>20251217</v>
          </cell>
          <cell r="BB4521" t="str">
            <v>Y</v>
          </cell>
          <cell r="BC4521" t="str">
            <v>Yes</v>
          </cell>
          <cell r="BD4521" t="str">
            <v>DICI_KIID</v>
          </cell>
          <cell r="BE4521" t="str">
            <v/>
          </cell>
          <cell r="BF4521" t="str">
            <v/>
          </cell>
          <cell r="BG4521" t="str">
            <v/>
          </cell>
          <cell r="BH4521" t="str">
            <v/>
          </cell>
          <cell r="BI4521" t="str">
            <v>Y</v>
          </cell>
          <cell r="BJ4521" t="str">
            <v>0.0001</v>
          </cell>
          <cell r="BK4521" t="str">
            <v>Y</v>
          </cell>
          <cell r="BL4521" t="str">
            <v>0.01</v>
          </cell>
          <cell r="BM4521">
            <v>40</v>
          </cell>
          <cell r="BN452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21" t="str">
            <v>RISK_NARRATIVE</v>
          </cell>
          <cell r="BP4521">
            <v>3</v>
          </cell>
          <cell r="BQ4521" t="str">
            <v>Y</v>
          </cell>
          <cell r="BS4521" t="str">
            <v/>
          </cell>
          <cell r="BT4521" t="str">
            <v/>
          </cell>
          <cell r="BU4521" t="str">
            <v/>
          </cell>
          <cell r="BV4521" t="str">
            <v/>
          </cell>
          <cell r="BW4521" t="str">
            <v/>
          </cell>
          <cell r="BX4521" t="str">
            <v>BNP IP-FR</v>
          </cell>
          <cell r="BY4521" t="str">
            <v>BNP IP-FR</v>
          </cell>
          <cell r="BZ4521" t="str">
            <v>LIBRARY_FUNDSQUARE</v>
          </cell>
          <cell r="CA4521">
            <v>4.9000000000000004</v>
          </cell>
          <cell r="CB4521">
            <v>2</v>
          </cell>
          <cell r="CC4521">
            <v>20221028</v>
          </cell>
          <cell r="CD4521">
            <v>3.69</v>
          </cell>
          <cell r="CE4521">
            <v>2</v>
          </cell>
          <cell r="CF4521">
            <v>1</v>
          </cell>
          <cell r="CH4521" t="str">
            <v/>
          </cell>
          <cell r="CI4521" t="str">
            <v/>
          </cell>
          <cell r="CJ4521" t="str">
            <v/>
          </cell>
          <cell r="CK4521" t="str">
            <v/>
          </cell>
          <cell r="CL4521" t="str">
            <v/>
          </cell>
          <cell r="CM4521"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21" t="str">
            <v/>
          </cell>
          <cell r="CO4521" t="str">
            <v/>
          </cell>
          <cell r="CP4521">
            <v>192234</v>
          </cell>
          <cell r="CQ4521" t="str">
            <v>BM CamGestion Génération 2021-25 [3573]</v>
          </cell>
          <cell r="CR4521" t="str">
            <v>EUR</v>
          </cell>
          <cell r="CS4521"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21">
            <v>2</v>
          </cell>
          <cell r="CU4521" t="str">
            <v>CAT 2 (Total Return)</v>
          </cell>
          <cell r="CV4521" t="str">
            <v>PRIIPS_CATEGORY</v>
          </cell>
          <cell r="CW4521">
            <v>3.69</v>
          </cell>
          <cell r="CX4521">
            <v>2.54</v>
          </cell>
          <cell r="CZ4521" t="str">
            <v>En raison de conditions de marché inhabituelles, d'autres risques peuvent être générés, tels que: Risque(s) [A COMPLETER avec les risques recencés dans le champ Risk Matrix]</v>
          </cell>
          <cell r="DB4521" t="str">
            <v/>
          </cell>
          <cell r="DC4521" t="str">
            <v/>
          </cell>
          <cell r="DD4521" t="str">
            <v/>
          </cell>
          <cell r="DF4521" t="str">
            <v/>
          </cell>
          <cell r="DG4521" t="str">
            <v/>
          </cell>
          <cell r="DH4521" t="str">
            <v/>
          </cell>
          <cell r="DI4521" t="str">
            <v>N</v>
          </cell>
          <cell r="DL4521" t="str">
            <v/>
          </cell>
          <cell r="DM4521" t="str">
            <v/>
          </cell>
          <cell r="DN4521" t="str">
            <v/>
          </cell>
          <cell r="DP4521" t="str">
            <v/>
          </cell>
          <cell r="DQ4521" t="str">
            <v/>
          </cell>
          <cell r="DR4521" t="str">
            <v/>
          </cell>
          <cell r="DS4521" t="str">
            <v/>
          </cell>
          <cell r="DT4521" t="str">
            <v/>
          </cell>
        </row>
        <row r="4522">
          <cell r="I4522" t="str">
            <v>QS000212I124</v>
          </cell>
          <cell r="J4522" t="str">
            <v>BIB RETRAITE 2037-2039 [Classic, C]</v>
          </cell>
          <cell r="L4522" t="str">
            <v/>
          </cell>
          <cell r="M4522" t="str">
            <v/>
          </cell>
          <cell r="N4522" t="str">
            <v/>
          </cell>
          <cell r="O4522">
            <v>1</v>
          </cell>
          <cell r="P4522" t="str">
            <v>Bearer</v>
          </cell>
          <cell r="Q4522" t="str">
            <v>SHARE_FORM</v>
          </cell>
          <cell r="R4522" t="str">
            <v>EUR</v>
          </cell>
          <cell r="S4522" t="str">
            <v/>
          </cell>
          <cell r="T4522">
            <v>2</v>
          </cell>
          <cell r="U4522" t="str">
            <v>Closed</v>
          </cell>
          <cell r="V4522" t="str">
            <v>PRODUCT_STATUS</v>
          </cell>
          <cell r="W4522" t="str">
            <v/>
          </cell>
          <cell r="X4522" t="str">
            <v/>
          </cell>
          <cell r="Y4522" t="str">
            <v/>
          </cell>
          <cell r="Z4522">
            <v>573082</v>
          </cell>
          <cell r="AA4522">
            <v>0</v>
          </cell>
          <cell r="AB4522" t="str">
            <v>No Benchmark</v>
          </cell>
          <cell r="AC4522" t="str">
            <v>EUR</v>
          </cell>
          <cell r="AE4522" t="str">
            <v/>
          </cell>
          <cell r="AF4522" t="str">
            <v/>
          </cell>
          <cell r="AH4522" t="str">
            <v/>
          </cell>
          <cell r="AI4522" t="str">
            <v/>
          </cell>
          <cell r="AJ4522" t="str">
            <v>CLAS</v>
          </cell>
          <cell r="AK4522" t="str">
            <v>Classic</v>
          </cell>
          <cell r="AL4522" t="str">
            <v>SHARE_CATEGORY</v>
          </cell>
          <cell r="AM4522" t="str">
            <v>C</v>
          </cell>
          <cell r="AN4522" t="str">
            <v>Capitalisation</v>
          </cell>
          <cell r="AO4522" t="str">
            <v>SHARE_TYPE</v>
          </cell>
          <cell r="AP4522" t="str">
            <v/>
          </cell>
          <cell r="AQ4522" t="str">
            <v/>
          </cell>
          <cell r="AR4522" t="str">
            <v/>
          </cell>
          <cell r="AS4522" t="str">
            <v/>
          </cell>
          <cell r="AT4522" t="str">
            <v>N</v>
          </cell>
          <cell r="AV4522">
            <v>20190722</v>
          </cell>
          <cell r="AW4522">
            <v>20190722</v>
          </cell>
          <cell r="AZ4522">
            <v>20230627</v>
          </cell>
          <cell r="BA4522">
            <v>20230626</v>
          </cell>
          <cell r="BB4522" t="str">
            <v>Y</v>
          </cell>
          <cell r="BC4522" t="str">
            <v>Yes</v>
          </cell>
          <cell r="BD4522" t="str">
            <v>DICI_KIID</v>
          </cell>
          <cell r="BE4522" t="str">
            <v/>
          </cell>
          <cell r="BF4522" t="str">
            <v/>
          </cell>
          <cell r="BG4522" t="str">
            <v/>
          </cell>
          <cell r="BH4522" t="str">
            <v/>
          </cell>
          <cell r="BI4522" t="str">
            <v>Y</v>
          </cell>
          <cell r="BJ4522" t="str">
            <v>0.0001</v>
          </cell>
          <cell r="BK4522" t="str">
            <v>Y</v>
          </cell>
          <cell r="BL4522" t="str">
            <v>0.0001</v>
          </cell>
          <cell r="BM4522">
            <v>52</v>
          </cell>
          <cell r="BN452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22" t="str">
            <v>RISK_NARRATIVE</v>
          </cell>
          <cell r="BP4522">
            <v>5</v>
          </cell>
          <cell r="BQ4522" t="str">
            <v>N</v>
          </cell>
          <cell r="BS4522" t="str">
            <v/>
          </cell>
          <cell r="BT4522" t="str">
            <v/>
          </cell>
          <cell r="BU4522" t="str">
            <v>Y</v>
          </cell>
          <cell r="BV4522" t="str">
            <v/>
          </cell>
          <cell r="BW4522" t="str">
            <v/>
          </cell>
          <cell r="BX4522" t="str">
            <v>BNP IP-FR</v>
          </cell>
          <cell r="BY4522" t="str">
            <v>BNP IP-FR</v>
          </cell>
          <cell r="BZ4522" t="str">
            <v>LIBRARY_FUNDSQUARE</v>
          </cell>
          <cell r="CA4522">
            <v>13.18</v>
          </cell>
          <cell r="CB4522">
            <v>3</v>
          </cell>
          <cell r="CC4522">
            <v>20230415</v>
          </cell>
          <cell r="CD4522">
            <v>11.94</v>
          </cell>
          <cell r="CE4522">
            <v>3</v>
          </cell>
          <cell r="CF4522">
            <v>1</v>
          </cell>
          <cell r="CH4522" t="str">
            <v/>
          </cell>
          <cell r="CI4522" t="str">
            <v/>
          </cell>
          <cell r="CJ4522" t="str">
            <v/>
          </cell>
          <cell r="CK4522" t="str">
            <v/>
          </cell>
          <cell r="CL4522" t="str">
            <v/>
          </cell>
          <cell r="CM4522" t="str">
            <v>No Benchmark</v>
          </cell>
          <cell r="CN4522" t="str">
            <v/>
          </cell>
          <cell r="CO4522" t="str">
            <v/>
          </cell>
          <cell r="CQ4522" t="str">
            <v/>
          </cell>
          <cell r="CR4522" t="str">
            <v/>
          </cell>
          <cell r="CS4522" t="str">
            <v/>
          </cell>
          <cell r="CT4522">
            <v>2</v>
          </cell>
          <cell r="CU4522" t="str">
            <v>CAT 2 (Total Return)</v>
          </cell>
          <cell r="CV4522" t="str">
            <v>PRIIPS_CATEGORY</v>
          </cell>
          <cell r="CW4522">
            <v>11.66</v>
          </cell>
          <cell r="CX4522">
            <v>11.94</v>
          </cell>
          <cell r="CZ4522" t="str">
            <v>En raison de conditions de marché inhabituelles, d'autres risques peuvent être générés, tels que: Risque(s) Crédit et Dérivés</v>
          </cell>
          <cell r="DA4522">
            <v>203996</v>
          </cell>
          <cell r="DB4522" t="str">
            <v>BM ESG BIB RETRAITE 2037-2039 [43388]</v>
          </cell>
          <cell r="DC4522" t="str">
            <v>EUR</v>
          </cell>
          <cell r="DD4522"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4522">
            <v>263239</v>
          </cell>
          <cell r="DF4522" t="str">
            <v>BM PRIIPS BIB RETRAITE 2037-2039 [43388]</v>
          </cell>
          <cell r="DG4522" t="str">
            <v>EUR</v>
          </cell>
          <cell r="DH4522" t="str">
            <v>BIB RETRAITE 2037-2039 [Classic, C]</v>
          </cell>
          <cell r="DI4522" t="str">
            <v>Y</v>
          </cell>
          <cell r="DJ4522">
            <v>20171103</v>
          </cell>
          <cell r="DL4522" t="str">
            <v/>
          </cell>
          <cell r="DM4522" t="str">
            <v/>
          </cell>
          <cell r="DN4522" t="str">
            <v/>
          </cell>
          <cell r="DP4522" t="str">
            <v/>
          </cell>
          <cell r="DQ4522" t="str">
            <v/>
          </cell>
          <cell r="DR4522" t="str">
            <v/>
          </cell>
          <cell r="DS4522" t="str">
            <v/>
          </cell>
          <cell r="DT4522" t="str">
            <v/>
          </cell>
        </row>
        <row r="4523">
          <cell r="I4523" t="str">
            <v>LU1547514759</v>
          </cell>
          <cell r="J4523" t="str">
            <v>BNP PARIBAS EASY ISTOXX MUTB JAPAN QUALITY 150 [UCITS ETF H CHF, C]</v>
          </cell>
          <cell r="K4523">
            <v>631</v>
          </cell>
          <cell r="L4523" t="str">
            <v>All</v>
          </cell>
          <cell r="M4523" t="str">
            <v>INVEST_LEGAL_TYPE</v>
          </cell>
          <cell r="N4523" t="str">
            <v/>
          </cell>
          <cell r="O4523">
            <v>3</v>
          </cell>
          <cell r="P4523" t="str">
            <v>Registered or Bearer</v>
          </cell>
          <cell r="Q4523" t="str">
            <v>SHARE_FORM</v>
          </cell>
          <cell r="R4523" t="str">
            <v>CHF</v>
          </cell>
          <cell r="S4523" t="str">
            <v/>
          </cell>
          <cell r="T4523">
            <v>2</v>
          </cell>
          <cell r="U4523" t="str">
            <v>Closed</v>
          </cell>
          <cell r="V4523" t="str">
            <v>PRODUCT_STATUS</v>
          </cell>
          <cell r="W4523" t="str">
            <v/>
          </cell>
          <cell r="X4523" t="str">
            <v/>
          </cell>
          <cell r="Y4523" t="str">
            <v/>
          </cell>
          <cell r="Z4523">
            <v>515103</v>
          </cell>
          <cell r="AA4523">
            <v>197856</v>
          </cell>
          <cell r="AB4523" t="str">
            <v>BM BNP PARIBAS EASY ISTOXX MUTB JAPAN QUALITY 150 [42707]</v>
          </cell>
          <cell r="AC4523" t="str">
            <v>EUR</v>
          </cell>
          <cell r="AE4523" t="str">
            <v/>
          </cell>
          <cell r="AF4523" t="str">
            <v/>
          </cell>
          <cell r="AH4523" t="str">
            <v/>
          </cell>
          <cell r="AI4523" t="str">
            <v/>
          </cell>
          <cell r="AJ4523" t="str">
            <v>UEHC</v>
          </cell>
          <cell r="AK4523" t="str">
            <v>UCITS ETF H CHF</v>
          </cell>
          <cell r="AL4523" t="str">
            <v>SHARE_CATEGORY</v>
          </cell>
          <cell r="AM4523" t="str">
            <v>C</v>
          </cell>
          <cell r="AN4523" t="str">
            <v>Capitalisation</v>
          </cell>
          <cell r="AO4523" t="str">
            <v>SHARE_TYPE</v>
          </cell>
          <cell r="AP4523" t="str">
            <v/>
          </cell>
          <cell r="AQ4523" t="str">
            <v/>
          </cell>
          <cell r="AR4523" t="str">
            <v/>
          </cell>
          <cell r="AS4523" t="str">
            <v/>
          </cell>
          <cell r="AT4523" t="str">
            <v>Y</v>
          </cell>
          <cell r="AV4523">
            <v>20170220</v>
          </cell>
          <cell r="AY4523">
            <v>20210514</v>
          </cell>
          <cell r="AZ4523">
            <v>20210514</v>
          </cell>
          <cell r="BB4523" t="str">
            <v>Y</v>
          </cell>
          <cell r="BC4523" t="str">
            <v>Yes</v>
          </cell>
          <cell r="BD4523" t="str">
            <v>DICI_KIID</v>
          </cell>
          <cell r="BE4523" t="str">
            <v/>
          </cell>
          <cell r="BF4523" t="str">
            <v/>
          </cell>
          <cell r="BG4523" t="str">
            <v/>
          </cell>
          <cell r="BH4523" t="str">
            <v/>
          </cell>
          <cell r="BI4523" t="str">
            <v/>
          </cell>
          <cell r="BJ4523" t="str">
            <v/>
          </cell>
          <cell r="BK4523" t="str">
            <v>Y</v>
          </cell>
          <cell r="BL4523" t="str">
            <v>0.0001</v>
          </cell>
          <cell r="BM4523">
            <v>72</v>
          </cell>
          <cell r="BN4523" t="str">
            <v>The risk category is justified by the investment mainly in Stocks and Shares, the value of which can fluctuate considerably. These fluctuations are often amplified in the short term.</v>
          </cell>
          <cell r="BO4523" t="str">
            <v>RISK_NARRATIVE</v>
          </cell>
          <cell r="BP4523">
            <v>6</v>
          </cell>
          <cell r="BQ4523" t="str">
            <v/>
          </cell>
          <cell r="BS4523" t="str">
            <v/>
          </cell>
          <cell r="BT4523" t="str">
            <v/>
          </cell>
          <cell r="BU4523" t="str">
            <v/>
          </cell>
          <cell r="BV4523" t="str">
            <v/>
          </cell>
          <cell r="BW4523" t="str">
            <v/>
          </cell>
          <cell r="BX4523" t="str">
            <v>BNP IP-LU</v>
          </cell>
          <cell r="BY4523" t="str">
            <v>BNP IP-LU</v>
          </cell>
          <cell r="BZ4523" t="str">
            <v>LIBRARY_FUNDSQUARE</v>
          </cell>
          <cell r="CA4523">
            <v>19.22</v>
          </cell>
          <cell r="CB4523">
            <v>4</v>
          </cell>
          <cell r="CC4523">
            <v>20171130</v>
          </cell>
          <cell r="CE4523">
            <v>4</v>
          </cell>
          <cell r="CF4523">
            <v>1</v>
          </cell>
          <cell r="CH4523" t="str">
            <v>Y</v>
          </cell>
          <cell r="CI4523" t="str">
            <v/>
          </cell>
          <cell r="CJ4523" t="str">
            <v/>
          </cell>
          <cell r="CK4523" t="str">
            <v/>
          </cell>
          <cell r="CL4523" t="str">
            <v/>
          </cell>
          <cell r="CM4523" t="str">
            <v>iSTOXX MUTB Japan Quality 150 NR index (Hedged in CHF)</v>
          </cell>
          <cell r="CN4523" t="str">
            <v/>
          </cell>
          <cell r="CO4523" t="str">
            <v/>
          </cell>
          <cell r="CQ4523" t="str">
            <v/>
          </cell>
          <cell r="CR4523" t="str">
            <v/>
          </cell>
          <cell r="CS4523" t="str">
            <v/>
          </cell>
          <cell r="CU4523" t="str">
            <v/>
          </cell>
          <cell r="CV4523" t="str">
            <v/>
          </cell>
          <cell r="CZ4523" t="str">
            <v/>
          </cell>
          <cell r="DB4523" t="str">
            <v/>
          </cell>
          <cell r="DC4523" t="str">
            <v/>
          </cell>
          <cell r="DD4523" t="str">
            <v/>
          </cell>
          <cell r="DF4523" t="str">
            <v/>
          </cell>
          <cell r="DG4523" t="str">
            <v/>
          </cell>
          <cell r="DH4523" t="str">
            <v/>
          </cell>
          <cell r="DI4523" t="str">
            <v/>
          </cell>
          <cell r="DL4523" t="str">
            <v/>
          </cell>
          <cell r="DM4523" t="str">
            <v/>
          </cell>
          <cell r="DN4523" t="str">
            <v/>
          </cell>
          <cell r="DP4523" t="str">
            <v/>
          </cell>
          <cell r="DQ4523" t="str">
            <v/>
          </cell>
          <cell r="DR4523" t="str">
            <v/>
          </cell>
          <cell r="DS4523" t="str">
            <v/>
          </cell>
          <cell r="DT4523" t="str">
            <v/>
          </cell>
        </row>
        <row r="4524">
          <cell r="I4524" t="str">
            <v>LU1547514833</v>
          </cell>
          <cell r="J4524" t="str">
            <v>BNP PARIBAS EASY ISTOXX MUTB JAPAN QUALITY 150 [UCITS ETF H USD, C]</v>
          </cell>
          <cell r="K4524">
            <v>631</v>
          </cell>
          <cell r="L4524" t="str">
            <v>All</v>
          </cell>
          <cell r="M4524" t="str">
            <v>INVEST_LEGAL_TYPE</v>
          </cell>
          <cell r="N4524" t="str">
            <v/>
          </cell>
          <cell r="O4524">
            <v>3</v>
          </cell>
          <cell r="P4524" t="str">
            <v>Registered or Bearer</v>
          </cell>
          <cell r="Q4524" t="str">
            <v>SHARE_FORM</v>
          </cell>
          <cell r="R4524" t="str">
            <v>USD</v>
          </cell>
          <cell r="S4524" t="str">
            <v/>
          </cell>
          <cell r="T4524">
            <v>2</v>
          </cell>
          <cell r="U4524" t="str">
            <v>Closed</v>
          </cell>
          <cell r="V4524" t="str">
            <v>PRODUCT_STATUS</v>
          </cell>
          <cell r="W4524" t="str">
            <v/>
          </cell>
          <cell r="X4524" t="str">
            <v/>
          </cell>
          <cell r="Y4524" t="str">
            <v/>
          </cell>
          <cell r="Z4524">
            <v>515103</v>
          </cell>
          <cell r="AA4524">
            <v>197856</v>
          </cell>
          <cell r="AB4524" t="str">
            <v>BM BNP PARIBAS EASY ISTOXX MUTB JAPAN QUALITY 150 [42707]</v>
          </cell>
          <cell r="AC4524" t="str">
            <v>EUR</v>
          </cell>
          <cell r="AE4524" t="str">
            <v/>
          </cell>
          <cell r="AF4524" t="str">
            <v/>
          </cell>
          <cell r="AH4524" t="str">
            <v/>
          </cell>
          <cell r="AI4524" t="str">
            <v/>
          </cell>
          <cell r="AJ4524" t="str">
            <v>UEHU</v>
          </cell>
          <cell r="AK4524" t="str">
            <v>UCITS ETF H USD</v>
          </cell>
          <cell r="AL4524" t="str">
            <v>SHARE_CATEGORY</v>
          </cell>
          <cell r="AM4524" t="str">
            <v>C</v>
          </cell>
          <cell r="AN4524" t="str">
            <v>Capitalisation</v>
          </cell>
          <cell r="AO4524" t="str">
            <v>SHARE_TYPE</v>
          </cell>
          <cell r="AP4524" t="str">
            <v/>
          </cell>
          <cell r="AQ4524" t="str">
            <v/>
          </cell>
          <cell r="AR4524" t="str">
            <v/>
          </cell>
          <cell r="AS4524" t="str">
            <v/>
          </cell>
          <cell r="AT4524" t="str">
            <v>Y</v>
          </cell>
          <cell r="AV4524">
            <v>20170220</v>
          </cell>
          <cell r="AY4524">
            <v>20210514</v>
          </cell>
          <cell r="AZ4524">
            <v>20210514</v>
          </cell>
          <cell r="BB4524" t="str">
            <v>Y</v>
          </cell>
          <cell r="BC4524" t="str">
            <v>Yes</v>
          </cell>
          <cell r="BD4524" t="str">
            <v>DICI_KIID</v>
          </cell>
          <cell r="BE4524" t="str">
            <v/>
          </cell>
          <cell r="BF4524" t="str">
            <v/>
          </cell>
          <cell r="BG4524" t="str">
            <v/>
          </cell>
          <cell r="BH4524" t="str">
            <v/>
          </cell>
          <cell r="BI4524" t="str">
            <v/>
          </cell>
          <cell r="BJ4524" t="str">
            <v/>
          </cell>
          <cell r="BK4524" t="str">
            <v>Y</v>
          </cell>
          <cell r="BL4524" t="str">
            <v>0.0001</v>
          </cell>
          <cell r="BM4524">
            <v>72</v>
          </cell>
          <cell r="BN4524" t="str">
            <v>The risk category is justified by the investment mainly in Stocks and Shares, the value of which can fluctuate considerably. These fluctuations are often amplified in the short term.</v>
          </cell>
          <cell r="BO4524" t="str">
            <v>RISK_NARRATIVE</v>
          </cell>
          <cell r="BP4524">
            <v>6</v>
          </cell>
          <cell r="BQ4524" t="str">
            <v/>
          </cell>
          <cell r="BS4524" t="str">
            <v/>
          </cell>
          <cell r="BT4524" t="str">
            <v/>
          </cell>
          <cell r="BU4524" t="str">
            <v/>
          </cell>
          <cell r="BV4524" t="str">
            <v/>
          </cell>
          <cell r="BW4524" t="str">
            <v/>
          </cell>
          <cell r="BX4524" t="str">
            <v>BNP IP-LU</v>
          </cell>
          <cell r="BY4524" t="str">
            <v>BNP IP-LU</v>
          </cell>
          <cell r="BZ4524" t="str">
            <v>LIBRARY_FUNDSQUARE</v>
          </cell>
          <cell r="CA4524">
            <v>19.22</v>
          </cell>
          <cell r="CB4524">
            <v>4</v>
          </cell>
          <cell r="CC4524">
            <v>20171130</v>
          </cell>
          <cell r="CE4524">
            <v>4</v>
          </cell>
          <cell r="CF4524">
            <v>1</v>
          </cell>
          <cell r="CH4524" t="str">
            <v>Y</v>
          </cell>
          <cell r="CI4524" t="str">
            <v/>
          </cell>
          <cell r="CJ4524" t="str">
            <v/>
          </cell>
          <cell r="CK4524" t="str">
            <v/>
          </cell>
          <cell r="CL4524" t="str">
            <v/>
          </cell>
          <cell r="CM4524" t="str">
            <v>iSTOXX MUTB Japan Quality 150 NR index (Hedged in USD)</v>
          </cell>
          <cell r="CN4524" t="str">
            <v/>
          </cell>
          <cell r="CO4524" t="str">
            <v/>
          </cell>
          <cell r="CQ4524" t="str">
            <v/>
          </cell>
          <cell r="CR4524" t="str">
            <v/>
          </cell>
          <cell r="CS4524" t="str">
            <v/>
          </cell>
          <cell r="CU4524" t="str">
            <v/>
          </cell>
          <cell r="CV4524" t="str">
            <v/>
          </cell>
          <cell r="CZ4524" t="str">
            <v/>
          </cell>
          <cell r="DB4524" t="str">
            <v/>
          </cell>
          <cell r="DC4524" t="str">
            <v/>
          </cell>
          <cell r="DD4524" t="str">
            <v/>
          </cell>
          <cell r="DF4524" t="str">
            <v/>
          </cell>
          <cell r="DG4524" t="str">
            <v/>
          </cell>
          <cell r="DH4524" t="str">
            <v/>
          </cell>
          <cell r="DI4524" t="str">
            <v/>
          </cell>
          <cell r="DL4524" t="str">
            <v/>
          </cell>
          <cell r="DM4524" t="str">
            <v/>
          </cell>
          <cell r="DN4524" t="str">
            <v/>
          </cell>
          <cell r="DP4524" t="str">
            <v/>
          </cell>
          <cell r="DQ4524" t="str">
            <v/>
          </cell>
          <cell r="DR4524" t="str">
            <v/>
          </cell>
          <cell r="DS4524" t="str">
            <v/>
          </cell>
          <cell r="DT4524" t="str">
            <v/>
          </cell>
        </row>
        <row r="4525">
          <cell r="I4525" t="str">
            <v>LU1547514916</v>
          </cell>
          <cell r="J4525" t="str">
            <v>BNP PARIBAS EASY ISTOXX MUTB JAPAN QUALITY 150 [UCITS ETF JPY, C]</v>
          </cell>
          <cell r="K4525">
            <v>631</v>
          </cell>
          <cell r="L4525" t="str">
            <v>All</v>
          </cell>
          <cell r="M4525" t="str">
            <v>INVEST_LEGAL_TYPE</v>
          </cell>
          <cell r="N4525" t="str">
            <v/>
          </cell>
          <cell r="O4525">
            <v>3</v>
          </cell>
          <cell r="P4525" t="str">
            <v>Registered or Bearer</v>
          </cell>
          <cell r="Q4525" t="str">
            <v>SHARE_FORM</v>
          </cell>
          <cell r="R4525" t="str">
            <v>JPY</v>
          </cell>
          <cell r="S4525" t="str">
            <v/>
          </cell>
          <cell r="T4525">
            <v>2</v>
          </cell>
          <cell r="U4525" t="str">
            <v>Closed</v>
          </cell>
          <cell r="V4525" t="str">
            <v>PRODUCT_STATUS</v>
          </cell>
          <cell r="W4525" t="str">
            <v/>
          </cell>
          <cell r="X4525" t="str">
            <v/>
          </cell>
          <cell r="Y4525" t="str">
            <v/>
          </cell>
          <cell r="Z4525">
            <v>515103</v>
          </cell>
          <cell r="AA4525">
            <v>197856</v>
          </cell>
          <cell r="AB4525" t="str">
            <v>BM BNP PARIBAS EASY ISTOXX MUTB JAPAN QUALITY 150 [42707]</v>
          </cell>
          <cell r="AC4525" t="str">
            <v>EUR</v>
          </cell>
          <cell r="AE4525" t="str">
            <v/>
          </cell>
          <cell r="AF4525" t="str">
            <v/>
          </cell>
          <cell r="AH4525" t="str">
            <v/>
          </cell>
          <cell r="AI4525" t="str">
            <v/>
          </cell>
          <cell r="AJ4525" t="str">
            <v>UEJP</v>
          </cell>
          <cell r="AK4525" t="str">
            <v>UCITS ETF JPY</v>
          </cell>
          <cell r="AL4525" t="str">
            <v>SHARE_CATEGORY</v>
          </cell>
          <cell r="AM4525" t="str">
            <v>C</v>
          </cell>
          <cell r="AN4525" t="str">
            <v>Capitalisation</v>
          </cell>
          <cell r="AO4525" t="str">
            <v>SHARE_TYPE</v>
          </cell>
          <cell r="AP4525" t="str">
            <v/>
          </cell>
          <cell r="AQ4525" t="str">
            <v/>
          </cell>
          <cell r="AR4525" t="str">
            <v/>
          </cell>
          <cell r="AS4525" t="str">
            <v/>
          </cell>
          <cell r="AT4525" t="str">
            <v>N</v>
          </cell>
          <cell r="AV4525">
            <v>20170220</v>
          </cell>
          <cell r="AY4525">
            <v>20210514</v>
          </cell>
          <cell r="AZ4525">
            <v>20210514</v>
          </cell>
          <cell r="BB4525" t="str">
            <v>Y</v>
          </cell>
          <cell r="BC4525" t="str">
            <v>Yes</v>
          </cell>
          <cell r="BD4525" t="str">
            <v>DICI_KIID</v>
          </cell>
          <cell r="BE4525" t="str">
            <v/>
          </cell>
          <cell r="BF4525" t="str">
            <v/>
          </cell>
          <cell r="BG4525" t="str">
            <v/>
          </cell>
          <cell r="BH4525" t="str">
            <v/>
          </cell>
          <cell r="BI4525" t="str">
            <v/>
          </cell>
          <cell r="BJ4525" t="str">
            <v/>
          </cell>
          <cell r="BK4525" t="str">
            <v>Y</v>
          </cell>
          <cell r="BL4525" t="str">
            <v>0.0001</v>
          </cell>
          <cell r="BM4525">
            <v>72</v>
          </cell>
          <cell r="BN4525" t="str">
            <v>The risk category is justified by the investment mainly in Stocks and Shares, the value of which can fluctuate considerably. These fluctuations are often amplified in the short term.</v>
          </cell>
          <cell r="BO4525" t="str">
            <v>RISK_NARRATIVE</v>
          </cell>
          <cell r="BP4525">
            <v>6</v>
          </cell>
          <cell r="BQ4525" t="str">
            <v/>
          </cell>
          <cell r="BS4525" t="str">
            <v/>
          </cell>
          <cell r="BT4525" t="str">
            <v/>
          </cell>
          <cell r="BU4525" t="str">
            <v/>
          </cell>
          <cell r="BV4525" t="str">
            <v/>
          </cell>
          <cell r="BW4525" t="str">
            <v/>
          </cell>
          <cell r="BX4525" t="str">
            <v>BNP IP-LU</v>
          </cell>
          <cell r="BY4525" t="str">
            <v>BNP IP-LU</v>
          </cell>
          <cell r="BZ4525" t="str">
            <v>LIBRARY_FUNDSQUARE</v>
          </cell>
          <cell r="CA4525">
            <v>19.22</v>
          </cell>
          <cell r="CB4525">
            <v>4</v>
          </cell>
          <cell r="CC4525">
            <v>20171130</v>
          </cell>
          <cell r="CE4525">
            <v>4</v>
          </cell>
          <cell r="CF4525">
            <v>1</v>
          </cell>
          <cell r="CH4525" t="str">
            <v>Y</v>
          </cell>
          <cell r="CI4525" t="str">
            <v/>
          </cell>
          <cell r="CJ4525" t="str">
            <v/>
          </cell>
          <cell r="CK4525" t="str">
            <v/>
          </cell>
          <cell r="CL4525" t="str">
            <v/>
          </cell>
          <cell r="CM4525" t="str">
            <v>iSTOXX MUTB Japan Quality 150  index (JPY) NR</v>
          </cell>
          <cell r="CN4525" t="str">
            <v/>
          </cell>
          <cell r="CO4525" t="str">
            <v/>
          </cell>
          <cell r="CQ4525" t="str">
            <v/>
          </cell>
          <cell r="CR4525" t="str">
            <v/>
          </cell>
          <cell r="CS4525" t="str">
            <v/>
          </cell>
          <cell r="CU4525" t="str">
            <v/>
          </cell>
          <cell r="CV4525" t="str">
            <v/>
          </cell>
          <cell r="CZ4525" t="str">
            <v/>
          </cell>
          <cell r="DB4525" t="str">
            <v/>
          </cell>
          <cell r="DC4525" t="str">
            <v/>
          </cell>
          <cell r="DD4525" t="str">
            <v/>
          </cell>
          <cell r="DF4525" t="str">
            <v/>
          </cell>
          <cell r="DG4525" t="str">
            <v/>
          </cell>
          <cell r="DH4525" t="str">
            <v/>
          </cell>
          <cell r="DI4525" t="str">
            <v/>
          </cell>
          <cell r="DL4525" t="str">
            <v/>
          </cell>
          <cell r="DM4525" t="str">
            <v/>
          </cell>
          <cell r="DN4525" t="str">
            <v/>
          </cell>
          <cell r="DP4525" t="str">
            <v/>
          </cell>
          <cell r="DQ4525" t="str">
            <v/>
          </cell>
          <cell r="DR4525" t="str">
            <v/>
          </cell>
          <cell r="DS4525" t="str">
            <v/>
          </cell>
          <cell r="DT4525" t="str">
            <v/>
          </cell>
        </row>
        <row r="4526">
          <cell r="I4526" t="str">
            <v>LU1547514676</v>
          </cell>
          <cell r="J4526" t="str">
            <v>BNP PARIBAS EASY ISTOXX MUTB JAPAN QUALITY 150 [UCITS ETF H EUR, C]</v>
          </cell>
          <cell r="K4526">
            <v>631</v>
          </cell>
          <cell r="L4526" t="str">
            <v>All</v>
          </cell>
          <cell r="M4526" t="str">
            <v>INVEST_LEGAL_TYPE</v>
          </cell>
          <cell r="N4526" t="str">
            <v/>
          </cell>
          <cell r="O4526">
            <v>3</v>
          </cell>
          <cell r="P4526" t="str">
            <v>Registered or Bearer</v>
          </cell>
          <cell r="Q4526" t="str">
            <v>SHARE_FORM</v>
          </cell>
          <cell r="R4526" t="str">
            <v>EUR</v>
          </cell>
          <cell r="S4526" t="str">
            <v/>
          </cell>
          <cell r="T4526">
            <v>2</v>
          </cell>
          <cell r="U4526" t="str">
            <v>Closed</v>
          </cell>
          <cell r="V4526" t="str">
            <v>PRODUCT_STATUS</v>
          </cell>
          <cell r="W4526" t="str">
            <v/>
          </cell>
          <cell r="X4526" t="str">
            <v/>
          </cell>
          <cell r="Y4526" t="str">
            <v/>
          </cell>
          <cell r="Z4526">
            <v>515103</v>
          </cell>
          <cell r="AA4526">
            <v>197856</v>
          </cell>
          <cell r="AB4526" t="str">
            <v>BM BNP PARIBAS EASY ISTOXX MUTB JAPAN QUALITY 150 [42707]</v>
          </cell>
          <cell r="AC4526" t="str">
            <v>EUR</v>
          </cell>
          <cell r="AE4526" t="str">
            <v/>
          </cell>
          <cell r="AF4526" t="str">
            <v/>
          </cell>
          <cell r="AH4526" t="str">
            <v/>
          </cell>
          <cell r="AI4526" t="str">
            <v/>
          </cell>
          <cell r="AJ4526" t="str">
            <v>UEHE</v>
          </cell>
          <cell r="AK4526" t="str">
            <v>UCITS ETF H EUR</v>
          </cell>
          <cell r="AL4526" t="str">
            <v>SHARE_CATEGORY</v>
          </cell>
          <cell r="AM4526" t="str">
            <v>C</v>
          </cell>
          <cell r="AN4526" t="str">
            <v>Capitalisation</v>
          </cell>
          <cell r="AO4526" t="str">
            <v>SHARE_TYPE</v>
          </cell>
          <cell r="AP4526" t="str">
            <v/>
          </cell>
          <cell r="AQ4526" t="str">
            <v/>
          </cell>
          <cell r="AR4526" t="str">
            <v/>
          </cell>
          <cell r="AS4526" t="str">
            <v/>
          </cell>
          <cell r="AT4526" t="str">
            <v>Y</v>
          </cell>
          <cell r="AV4526">
            <v>20170220</v>
          </cell>
          <cell r="AW4526">
            <v>20170508</v>
          </cell>
          <cell r="AX4526">
            <v>20170508</v>
          </cell>
          <cell r="AY4526">
            <v>20210514</v>
          </cell>
          <cell r="AZ4526">
            <v>20210514</v>
          </cell>
          <cell r="BB4526" t="str">
            <v>Y</v>
          </cell>
          <cell r="BC4526" t="str">
            <v>Yes</v>
          </cell>
          <cell r="BD4526" t="str">
            <v>DICI_KIID</v>
          </cell>
          <cell r="BE4526" t="str">
            <v/>
          </cell>
          <cell r="BF4526" t="str">
            <v>XPAR</v>
          </cell>
          <cell r="BG4526" t="str">
            <v>Euronext Paris</v>
          </cell>
          <cell r="BH4526" t="str">
            <v>MXEXCHANGE</v>
          </cell>
          <cell r="BI4526" t="str">
            <v>N</v>
          </cell>
          <cell r="BJ4526" t="str">
            <v/>
          </cell>
          <cell r="BK4526" t="str">
            <v>Y</v>
          </cell>
          <cell r="BL4526" t="str">
            <v>0.0001</v>
          </cell>
          <cell r="BM4526">
            <v>72</v>
          </cell>
          <cell r="BN4526" t="str">
            <v>The risk category is justified by the investment mainly in Stocks and Shares, the value of which can fluctuate considerably. These fluctuations are often amplified in the short term.</v>
          </cell>
          <cell r="BO4526" t="str">
            <v>RISK_NARRATIVE</v>
          </cell>
          <cell r="BP4526">
            <v>6</v>
          </cell>
          <cell r="BQ4526" t="str">
            <v/>
          </cell>
          <cell r="BS4526" t="str">
            <v/>
          </cell>
          <cell r="BT4526" t="str">
            <v/>
          </cell>
          <cell r="BU4526" t="str">
            <v>Y</v>
          </cell>
          <cell r="BV4526" t="str">
            <v/>
          </cell>
          <cell r="BW4526" t="str">
            <v/>
          </cell>
          <cell r="BX4526" t="str">
            <v>BNP IP-LU</v>
          </cell>
          <cell r="BY4526" t="str">
            <v>BNP IP-LU</v>
          </cell>
          <cell r="BZ4526" t="str">
            <v>LIBRARY_FUNDSQUARE</v>
          </cell>
          <cell r="CA4526">
            <v>19.22</v>
          </cell>
          <cell r="CB4526">
            <v>4</v>
          </cell>
          <cell r="CC4526">
            <v>20171130</v>
          </cell>
          <cell r="CE4526">
            <v>4</v>
          </cell>
          <cell r="CF4526">
            <v>1</v>
          </cell>
          <cell r="CH4526" t="str">
            <v>Y</v>
          </cell>
          <cell r="CI4526" t="str">
            <v/>
          </cell>
          <cell r="CJ4526" t="str">
            <v/>
          </cell>
          <cell r="CK4526" t="str">
            <v/>
          </cell>
          <cell r="CL4526" t="str">
            <v/>
          </cell>
          <cell r="CM4526" t="str">
            <v>iSTOXX MUTB Japan Quality 150 NR index (Hedged in EUR)</v>
          </cell>
          <cell r="CN4526" t="str">
            <v/>
          </cell>
          <cell r="CO4526" t="str">
            <v/>
          </cell>
          <cell r="CQ4526" t="str">
            <v/>
          </cell>
          <cell r="CR4526" t="str">
            <v/>
          </cell>
          <cell r="CS4526" t="str">
            <v/>
          </cell>
          <cell r="CU4526" t="str">
            <v/>
          </cell>
          <cell r="CV4526" t="str">
            <v/>
          </cell>
          <cell r="CZ4526" t="str">
            <v/>
          </cell>
          <cell r="DB4526" t="str">
            <v/>
          </cell>
          <cell r="DC4526" t="str">
            <v/>
          </cell>
          <cell r="DD4526" t="str">
            <v/>
          </cell>
          <cell r="DF4526" t="str">
            <v/>
          </cell>
          <cell r="DG4526" t="str">
            <v/>
          </cell>
          <cell r="DH4526" t="str">
            <v/>
          </cell>
          <cell r="DI4526" t="str">
            <v/>
          </cell>
          <cell r="DL4526" t="str">
            <v/>
          </cell>
          <cell r="DM4526" t="str">
            <v/>
          </cell>
          <cell r="DN4526" t="str">
            <v/>
          </cell>
          <cell r="DP4526" t="str">
            <v/>
          </cell>
          <cell r="DQ4526" t="str">
            <v/>
          </cell>
          <cell r="DR4526" t="str">
            <v/>
          </cell>
          <cell r="DS4526" t="str">
            <v/>
          </cell>
          <cell r="DT4526" t="str">
            <v/>
          </cell>
        </row>
        <row r="4527">
          <cell r="I4527" t="str">
            <v>LU2993370498</v>
          </cell>
          <cell r="J4527" t="str">
            <v>BNP PARIBAS EASY JPM Tilted EMU Government Bond IG 3-5Y [Track I Plus, D]</v>
          </cell>
          <cell r="K4527">
            <v>996</v>
          </cell>
          <cell r="L4527" t="str">
            <v>Institutional investors, UCITS</v>
          </cell>
          <cell r="M4527" t="str">
            <v>INVEST_LEGAL_TYPE</v>
          </cell>
          <cell r="N4527" t="str">
            <v/>
          </cell>
          <cell r="O4527">
            <v>3</v>
          </cell>
          <cell r="P4527" t="str">
            <v>Registered or Bearer</v>
          </cell>
          <cell r="Q4527" t="str">
            <v>SHARE_FORM</v>
          </cell>
          <cell r="R4527" t="str">
            <v>EUR</v>
          </cell>
          <cell r="S4527" t="str">
            <v/>
          </cell>
          <cell r="T4527">
            <v>11</v>
          </cell>
          <cell r="U4527" t="str">
            <v>Not yet launched</v>
          </cell>
          <cell r="V4527" t="str">
            <v>PRODUCT_STATUS</v>
          </cell>
          <cell r="W4527" t="str">
            <v/>
          </cell>
          <cell r="X4527" t="str">
            <v/>
          </cell>
          <cell r="Y4527" t="str">
            <v/>
          </cell>
          <cell r="Z4527">
            <v>623112</v>
          </cell>
          <cell r="AA4527">
            <v>202104</v>
          </cell>
          <cell r="AB4527" t="str">
            <v>BM BNP PARIBAS EASY JPM Tilted EMU Government Bond IG 3-5Y [43372]</v>
          </cell>
          <cell r="AC4527" t="str">
            <v>EUR</v>
          </cell>
          <cell r="AE4527" t="str">
            <v/>
          </cell>
          <cell r="AF4527" t="str">
            <v/>
          </cell>
          <cell r="AH4527" t="str">
            <v/>
          </cell>
          <cell r="AI4527" t="str">
            <v/>
          </cell>
          <cell r="AJ4527" t="str">
            <v>TRIP</v>
          </cell>
          <cell r="AK4527" t="str">
            <v>Track I Plus</v>
          </cell>
          <cell r="AL4527" t="str">
            <v>SHARE_CATEGORY</v>
          </cell>
          <cell r="AM4527" t="str">
            <v>D</v>
          </cell>
          <cell r="AN4527" t="str">
            <v>Distribution</v>
          </cell>
          <cell r="AO4527" t="str">
            <v>SHARE_TYPE</v>
          </cell>
          <cell r="AP4527" t="str">
            <v/>
          </cell>
          <cell r="AQ4527" t="str">
            <v>Y</v>
          </cell>
          <cell r="AR4527" t="str">
            <v>Annually</v>
          </cell>
          <cell r="AS4527" t="str">
            <v>DIVIDEND_FREQUENCY</v>
          </cell>
          <cell r="AT4527" t="str">
            <v>N</v>
          </cell>
          <cell r="BB4527" t="str">
            <v>Y</v>
          </cell>
          <cell r="BC4527" t="str">
            <v>Yes</v>
          </cell>
          <cell r="BD4527" t="str">
            <v>DICI_KIID</v>
          </cell>
          <cell r="BE4527" t="str">
            <v/>
          </cell>
          <cell r="BF4527" t="str">
            <v/>
          </cell>
          <cell r="BG4527" t="str">
            <v/>
          </cell>
          <cell r="BH4527" t="str">
            <v/>
          </cell>
          <cell r="BI4527" t="str">
            <v>Y</v>
          </cell>
          <cell r="BJ4527" t="str">
            <v>0.001</v>
          </cell>
          <cell r="BK4527" t="str">
            <v>Y</v>
          </cell>
          <cell r="BL4527" t="str">
            <v>0.0001</v>
          </cell>
          <cell r="BM4527">
            <v>71</v>
          </cell>
          <cell r="BN45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27" t="str">
            <v>RISK_NARRATIVE</v>
          </cell>
          <cell r="BP4527">
            <v>3</v>
          </cell>
          <cell r="BQ4527" t="str">
            <v>Y</v>
          </cell>
          <cell r="BS4527" t="str">
            <v/>
          </cell>
          <cell r="BT4527" t="str">
            <v/>
          </cell>
          <cell r="BU4527" t="str">
            <v/>
          </cell>
          <cell r="BV4527" t="str">
            <v/>
          </cell>
          <cell r="BW4527" t="str">
            <v/>
          </cell>
          <cell r="BX4527" t="str">
            <v>BNP IP-LU</v>
          </cell>
          <cell r="BY4527" t="str">
            <v>BNP IP-LU</v>
          </cell>
          <cell r="BZ4527" t="str">
            <v>LIBRARY_FUNDSQUARE</v>
          </cell>
          <cell r="CA4527">
            <v>2.84</v>
          </cell>
          <cell r="CB4527">
            <v>2</v>
          </cell>
          <cell r="CC4527">
            <v>20241220</v>
          </cell>
          <cell r="CD4527">
            <v>2.76</v>
          </cell>
          <cell r="CE4527">
            <v>2</v>
          </cell>
          <cell r="CF4527">
            <v>1</v>
          </cell>
          <cell r="CH4527" t="str">
            <v>N</v>
          </cell>
          <cell r="CI4527" t="str">
            <v/>
          </cell>
          <cell r="CJ4527" t="str">
            <v/>
          </cell>
          <cell r="CK4527" t="str">
            <v/>
          </cell>
          <cell r="CL4527" t="str">
            <v/>
          </cell>
          <cell r="CM4527" t="str">
            <v>J.P. Morgan Tilted EMU Government Bond IG 3-5 Year (EUR) RI</v>
          </cell>
          <cell r="CN4527" t="str">
            <v/>
          </cell>
          <cell r="CO4527" t="str">
            <v/>
          </cell>
          <cell r="CP4527">
            <v>202104</v>
          </cell>
          <cell r="CQ4527" t="str">
            <v>BM BNP PARIBAS EASY JPM Tilted EMU Government Bond IG 3-5Y [43372]</v>
          </cell>
          <cell r="CR4527" t="str">
            <v>EUR</v>
          </cell>
          <cell r="CS4527" t="str">
            <v>J.P. Morgan Tilted EMU Government Bond IG 3-5 Year (EUR) RI</v>
          </cell>
          <cell r="CT4527">
            <v>1</v>
          </cell>
          <cell r="CU4527" t="str">
            <v>CAT 2</v>
          </cell>
          <cell r="CV4527" t="str">
            <v>PRIIPS_CATEGORY</v>
          </cell>
          <cell r="CW4527">
            <v>2.76</v>
          </cell>
          <cell r="CX4527">
            <v>2.76</v>
          </cell>
          <cell r="CY4527">
            <v>2.76</v>
          </cell>
          <cell r="CZ4527" t="str">
            <v/>
          </cell>
          <cell r="DB4527" t="str">
            <v/>
          </cell>
          <cell r="DC4527" t="str">
            <v/>
          </cell>
          <cell r="DD4527" t="str">
            <v/>
          </cell>
          <cell r="DE4527">
            <v>261680</v>
          </cell>
          <cell r="DF4527" t="str">
            <v>BM PRIIPS BNP PARIBAS EASY JPM Tilted EMU Government Bond IG 3-5Y [43372]</v>
          </cell>
          <cell r="DG4527" t="str">
            <v>EUR</v>
          </cell>
          <cell r="DH4527" t="str">
            <v>BNP PARIBAS EASY JPM Tilted EMU Government Bond IG 1-3Y [UCITS ETF, C]</v>
          </cell>
          <cell r="DI4527" t="str">
            <v>N</v>
          </cell>
          <cell r="DK4527">
            <v>202104</v>
          </cell>
          <cell r="DL4527" t="str">
            <v>BM BNP PARIBAS EASY JPM Tilted EMU Government Bond IG 3-5Y [43372]</v>
          </cell>
          <cell r="DM4527" t="str">
            <v>EUR</v>
          </cell>
          <cell r="DN4527" t="str">
            <v>J.P. Morgan Tilted EMU Government Bond IG 3-5 Year (EUR) RI</v>
          </cell>
          <cell r="DO4527">
            <v>263577</v>
          </cell>
          <cell r="DP4527" t="str">
            <v>BM SFDR BMI BNP PARIBAS EASY JPM Tilted EMU Government Bond IG 3-5Y [43372]</v>
          </cell>
          <cell r="DQ4527" t="str">
            <v>EUR</v>
          </cell>
          <cell r="DR4527" t="str">
            <v/>
          </cell>
          <cell r="DS4527" t="str">
            <v/>
          </cell>
          <cell r="DT4527" t="str">
            <v>N</v>
          </cell>
        </row>
        <row r="4528">
          <cell r="I4528" t="str">
            <v/>
          </cell>
          <cell r="J4528" t="str">
            <v>BNP PARIBAS EASY JPM Tilted EMU Government Bond IG 3-5Y [(-), C]</v>
          </cell>
          <cell r="K4528">
            <v>631</v>
          </cell>
          <cell r="L4528" t="str">
            <v>All</v>
          </cell>
          <cell r="M4528" t="str">
            <v>INVEST_LEGAL_TYPE</v>
          </cell>
          <cell r="N4528" t="str">
            <v/>
          </cell>
          <cell r="O4528">
            <v>3</v>
          </cell>
          <cell r="P4528" t="str">
            <v>Registered or Bearer</v>
          </cell>
          <cell r="Q4528" t="str">
            <v>SHARE_FORM</v>
          </cell>
          <cell r="R4528" t="str">
            <v>EUR</v>
          </cell>
          <cell r="S4528" t="str">
            <v/>
          </cell>
          <cell r="T4528">
            <v>2</v>
          </cell>
          <cell r="U4528" t="str">
            <v>Closed</v>
          </cell>
          <cell r="V4528" t="str">
            <v>PRODUCT_STATUS</v>
          </cell>
          <cell r="W4528" t="str">
            <v/>
          </cell>
          <cell r="X4528" t="str">
            <v/>
          </cell>
          <cell r="Y4528" t="str">
            <v/>
          </cell>
          <cell r="Z4528">
            <v>623112</v>
          </cell>
          <cell r="AA4528">
            <v>202104</v>
          </cell>
          <cell r="AB4528" t="str">
            <v>BM BNP PARIBAS EASY JPM Tilted EMU Government Bond IG 3-5Y [43372]</v>
          </cell>
          <cell r="AC4528" t="str">
            <v>EUR</v>
          </cell>
          <cell r="AE4528" t="str">
            <v/>
          </cell>
          <cell r="AF4528" t="str">
            <v/>
          </cell>
          <cell r="AH4528" t="str">
            <v/>
          </cell>
          <cell r="AI4528" t="str">
            <v/>
          </cell>
          <cell r="AJ4528" t="str">
            <v>TIRE</v>
          </cell>
          <cell r="AK4528" t="str">
            <v>(-)</v>
          </cell>
          <cell r="AL4528" t="str">
            <v>SHARE_CATEGORY</v>
          </cell>
          <cell r="AM4528" t="str">
            <v>C</v>
          </cell>
          <cell r="AN4528" t="str">
            <v>Capitalisation</v>
          </cell>
          <cell r="AO4528" t="str">
            <v>SHARE_TYPE</v>
          </cell>
          <cell r="AP4528" t="str">
            <v/>
          </cell>
          <cell r="AQ4528" t="str">
            <v/>
          </cell>
          <cell r="AR4528" t="str">
            <v/>
          </cell>
          <cell r="AS4528" t="str">
            <v/>
          </cell>
          <cell r="AT4528" t="str">
            <v>N</v>
          </cell>
          <cell r="AU4528">
            <v>20190726</v>
          </cell>
          <cell r="AV4528">
            <v>20190812</v>
          </cell>
          <cell r="AY4528">
            <v>20190812</v>
          </cell>
          <cell r="BB4528" t="str">
            <v>Y</v>
          </cell>
          <cell r="BC4528" t="str">
            <v>Yes</v>
          </cell>
          <cell r="BD4528" t="str">
            <v>DICI_KIID</v>
          </cell>
          <cell r="BE4528" t="str">
            <v>19700101</v>
          </cell>
          <cell r="BF4528" t="str">
            <v/>
          </cell>
          <cell r="BG4528" t="str">
            <v/>
          </cell>
          <cell r="BH4528" t="str">
            <v/>
          </cell>
          <cell r="BI4528" t="str">
            <v>N</v>
          </cell>
          <cell r="BJ4528" t="str">
            <v/>
          </cell>
          <cell r="BK4528" t="str">
            <v>Y</v>
          </cell>
          <cell r="BL4528" t="str">
            <v>4. Ten-thousandth - 0.0001</v>
          </cell>
          <cell r="BM4528">
            <v>71</v>
          </cell>
          <cell r="BN45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28" t="str">
            <v>RISK_NARRATIVE</v>
          </cell>
          <cell r="BP4528">
            <v>2</v>
          </cell>
          <cell r="BQ4528" t="str">
            <v/>
          </cell>
          <cell r="BS4528" t="str">
            <v/>
          </cell>
          <cell r="BT4528" t="str">
            <v/>
          </cell>
          <cell r="BU4528" t="str">
            <v/>
          </cell>
          <cell r="BV4528" t="str">
            <v/>
          </cell>
          <cell r="BW4528" t="str">
            <v/>
          </cell>
          <cell r="BX4528" t="str">
            <v>BNP IP-LU</v>
          </cell>
          <cell r="BY4528" t="str">
            <v>BNP IP-LU</v>
          </cell>
          <cell r="BZ4528" t="str">
            <v>LIBRARY_FUNDSQUARE</v>
          </cell>
          <cell r="CA4528">
            <v>1.53</v>
          </cell>
          <cell r="CB4528">
            <v>2</v>
          </cell>
          <cell r="CC4528">
            <v>20190507</v>
          </cell>
          <cell r="CE4528">
            <v>2</v>
          </cell>
          <cell r="CF4528">
            <v>1</v>
          </cell>
          <cell r="CH4528" t="str">
            <v>Y</v>
          </cell>
          <cell r="CI4528" t="str">
            <v/>
          </cell>
          <cell r="CJ4528" t="str">
            <v/>
          </cell>
          <cell r="CK4528" t="str">
            <v/>
          </cell>
          <cell r="CL4528" t="str">
            <v/>
          </cell>
          <cell r="CM4528" t="str">
            <v>J.P. Morgan Tilted EMU Government Bond IG 3-5 Year (EUR) RI</v>
          </cell>
          <cell r="CN4528" t="str">
            <v/>
          </cell>
          <cell r="CO4528" t="str">
            <v/>
          </cell>
          <cell r="CP4528">
            <v>202104</v>
          </cell>
          <cell r="CQ4528" t="str">
            <v>BM BNP PARIBAS EASY JPM Tilted EMU Government Bond IG 3-5Y [43372]</v>
          </cell>
          <cell r="CR4528" t="str">
            <v>EUR</v>
          </cell>
          <cell r="CS4528" t="str">
            <v>J.P. Morgan Tilted EMU Government Bond IG 3-5 Year (EUR) RI</v>
          </cell>
          <cell r="CU4528" t="str">
            <v/>
          </cell>
          <cell r="CV4528" t="str">
            <v/>
          </cell>
          <cell r="CZ4528" t="str">
            <v>Due to effects of unusual market conditions, other risks could be triggered, such as: Credit and Operational &amp; Custody Risks.</v>
          </cell>
          <cell r="DB4528" t="str">
            <v/>
          </cell>
          <cell r="DC4528" t="str">
            <v/>
          </cell>
          <cell r="DD4528" t="str">
            <v/>
          </cell>
          <cell r="DE4528">
            <v>261680</v>
          </cell>
          <cell r="DF4528" t="str">
            <v>BM PRIIPS BNP PARIBAS EASY JPM Tilted EMU Government Bond IG 3-5Y [43372]</v>
          </cell>
          <cell r="DG4528" t="str">
            <v>EUR</v>
          </cell>
          <cell r="DH4528" t="str">
            <v>BNP PARIBAS EASY JPM Tilted EMU Government Bond IG 1-3Y [UCITS ETF, C]</v>
          </cell>
          <cell r="DI4528" t="str">
            <v>N</v>
          </cell>
          <cell r="DK4528">
            <v>202104</v>
          </cell>
          <cell r="DL4528" t="str">
            <v>BM BNP PARIBAS EASY JPM Tilted EMU Government Bond IG 3-5Y [43372]</v>
          </cell>
          <cell r="DM4528" t="str">
            <v>EUR</v>
          </cell>
          <cell r="DN4528" t="str">
            <v>J.P. Morgan Tilted EMU Government Bond IG 3-5 Year (EUR) RI</v>
          </cell>
          <cell r="DO4528">
            <v>263577</v>
          </cell>
          <cell r="DP4528" t="str">
            <v>BM SFDR BMI BNP PARIBAS EASY JPM Tilted EMU Government Bond IG 3-5Y [43372]</v>
          </cell>
          <cell r="DQ4528" t="str">
            <v>EUR</v>
          </cell>
          <cell r="DR4528" t="str">
            <v>JPM EMU 3-5 Years (EUR) RI</v>
          </cell>
          <cell r="DS4528" t="str">
            <v/>
          </cell>
          <cell r="DT4528" t="str">
            <v/>
          </cell>
        </row>
        <row r="4529">
          <cell r="I4529" t="str">
            <v>LU2008763000</v>
          </cell>
          <cell r="J4529" t="str">
            <v>BNP PARIBAS EASY JPM Tilted EMU Government Bond IG 3-5Y [Track Privilege, D]</v>
          </cell>
          <cell r="K4529">
            <v>638</v>
          </cell>
          <cell r="L4529" t="str">
            <v>Distributors,  Managers, All</v>
          </cell>
          <cell r="M4529" t="str">
            <v>INVEST_LEGAL_TYPE</v>
          </cell>
          <cell r="N4529" t="str">
            <v/>
          </cell>
          <cell r="O4529">
            <v>3</v>
          </cell>
          <cell r="P4529" t="str">
            <v>Registered or Bearer</v>
          </cell>
          <cell r="Q4529" t="str">
            <v>SHARE_FORM</v>
          </cell>
          <cell r="R4529" t="str">
            <v>EUR</v>
          </cell>
          <cell r="S4529" t="str">
            <v/>
          </cell>
          <cell r="T4529">
            <v>1</v>
          </cell>
          <cell r="U4529" t="str">
            <v>Launched</v>
          </cell>
          <cell r="V4529" t="str">
            <v>PRODUCT_STATUS</v>
          </cell>
          <cell r="W4529" t="str">
            <v/>
          </cell>
          <cell r="X4529" t="str">
            <v/>
          </cell>
          <cell r="Y4529" t="str">
            <v/>
          </cell>
          <cell r="Z4529">
            <v>623112</v>
          </cell>
          <cell r="AA4529">
            <v>202104</v>
          </cell>
          <cell r="AB4529" t="str">
            <v>BM BNP PARIBAS EASY JPM Tilted EMU Government Bond IG 3-5Y [43372]</v>
          </cell>
          <cell r="AC4529" t="str">
            <v>EUR</v>
          </cell>
          <cell r="AE4529" t="str">
            <v/>
          </cell>
          <cell r="AF4529" t="str">
            <v/>
          </cell>
          <cell r="AH4529" t="str">
            <v/>
          </cell>
          <cell r="AI4529" t="str">
            <v/>
          </cell>
          <cell r="AJ4529" t="str">
            <v>TRP</v>
          </cell>
          <cell r="AK4529" t="str">
            <v>Track Privilege</v>
          </cell>
          <cell r="AL4529" t="str">
            <v>SHARE_CATEGORY</v>
          </cell>
          <cell r="AM4529" t="str">
            <v>D</v>
          </cell>
          <cell r="AN4529" t="str">
            <v>Distribution</v>
          </cell>
          <cell r="AO4529" t="str">
            <v>SHARE_TYPE</v>
          </cell>
          <cell r="AP4529" t="str">
            <v/>
          </cell>
          <cell r="AQ4529" t="str">
            <v>Y</v>
          </cell>
          <cell r="AR4529" t="str">
            <v>Annually</v>
          </cell>
          <cell r="AS4529" t="str">
            <v>DIVIDEND_FREQUENCY</v>
          </cell>
          <cell r="AT4529" t="str">
            <v>N</v>
          </cell>
          <cell r="AU4529">
            <v>20190726</v>
          </cell>
          <cell r="AV4529">
            <v>20190812</v>
          </cell>
          <cell r="AW4529">
            <v>20191009</v>
          </cell>
          <cell r="BB4529" t="str">
            <v>Y</v>
          </cell>
          <cell r="BC4529" t="str">
            <v>Yes</v>
          </cell>
          <cell r="BD4529" t="str">
            <v>DICI_KIID</v>
          </cell>
          <cell r="BE4529" t="str">
            <v/>
          </cell>
          <cell r="BF4529" t="str">
            <v/>
          </cell>
          <cell r="BG4529" t="str">
            <v/>
          </cell>
          <cell r="BH4529" t="str">
            <v/>
          </cell>
          <cell r="BI4529" t="str">
            <v>Y</v>
          </cell>
          <cell r="BJ4529" t="str">
            <v>0.001</v>
          </cell>
          <cell r="BK4529" t="str">
            <v>Y</v>
          </cell>
          <cell r="BL4529" t="str">
            <v>0.0001</v>
          </cell>
          <cell r="BM4529">
            <v>71</v>
          </cell>
          <cell r="BN45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29" t="str">
            <v>RISK_NARRATIVE</v>
          </cell>
          <cell r="BP4529">
            <v>3</v>
          </cell>
          <cell r="BQ4529" t="str">
            <v>Y</v>
          </cell>
          <cell r="BS4529" t="str">
            <v/>
          </cell>
          <cell r="BT4529" t="str">
            <v/>
          </cell>
          <cell r="BU4529" t="str">
            <v>Y</v>
          </cell>
          <cell r="BV4529" t="str">
            <v/>
          </cell>
          <cell r="BW4529" t="str">
            <v/>
          </cell>
          <cell r="BX4529" t="str">
            <v>BNP IP-LU</v>
          </cell>
          <cell r="BY4529" t="str">
            <v>BNP IP-LU</v>
          </cell>
          <cell r="BZ4529" t="str">
            <v>LIBRARY_FUNDSQUARE</v>
          </cell>
          <cell r="CA4529">
            <v>2.84</v>
          </cell>
          <cell r="CB4529">
            <v>2</v>
          </cell>
          <cell r="CC4529">
            <v>20241220</v>
          </cell>
          <cell r="CD4529">
            <v>2.76</v>
          </cell>
          <cell r="CE4529">
            <v>2</v>
          </cell>
          <cell r="CF4529">
            <v>1</v>
          </cell>
          <cell r="CH4529" t="str">
            <v>N</v>
          </cell>
          <cell r="CI4529" t="str">
            <v/>
          </cell>
          <cell r="CJ4529" t="str">
            <v/>
          </cell>
          <cell r="CK4529" t="str">
            <v/>
          </cell>
          <cell r="CL4529" t="str">
            <v/>
          </cell>
          <cell r="CM4529" t="str">
            <v>J.P. Morgan Tilted EMU Government Bond IG 3-5 Year (EUR) RI</v>
          </cell>
          <cell r="CN4529" t="str">
            <v/>
          </cell>
          <cell r="CO4529" t="str">
            <v/>
          </cell>
          <cell r="CP4529">
            <v>202104</v>
          </cell>
          <cell r="CQ4529" t="str">
            <v>BM BNP PARIBAS EASY JPM Tilted EMU Government Bond IG 3-5Y [43372]</v>
          </cell>
          <cell r="CR4529" t="str">
            <v>EUR</v>
          </cell>
          <cell r="CS4529" t="str">
            <v>J.P. Morgan Tilted EMU Government Bond IG 3-5 Year (EUR) RI</v>
          </cell>
          <cell r="CT4529">
            <v>1</v>
          </cell>
          <cell r="CU4529" t="str">
            <v>CAT 2</v>
          </cell>
          <cell r="CV4529" t="str">
            <v>PRIIPS_CATEGORY</v>
          </cell>
          <cell r="CW4529">
            <v>2.76</v>
          </cell>
          <cell r="CX4529">
            <v>2.76</v>
          </cell>
          <cell r="CY4529">
            <v>2.76</v>
          </cell>
          <cell r="CZ4529" t="str">
            <v>Due to effects of unusual market conditions, other risks could be triggered, such as: Credit and Operational &amp; Custody Risks.</v>
          </cell>
          <cell r="DB4529" t="str">
            <v/>
          </cell>
          <cell r="DC4529" t="str">
            <v/>
          </cell>
          <cell r="DD4529" t="str">
            <v/>
          </cell>
          <cell r="DE4529">
            <v>261680</v>
          </cell>
          <cell r="DF4529" t="str">
            <v>BM PRIIPS BNP PARIBAS EASY JPM Tilted EMU Government Bond IG 3-5Y [43372]</v>
          </cell>
          <cell r="DG4529" t="str">
            <v>EUR</v>
          </cell>
          <cell r="DH4529" t="str">
            <v>BNP PARIBAS EASY JPM Tilted EMU Government Bond IG 1-3Y [UCITS ETF, C]</v>
          </cell>
          <cell r="DI4529" t="str">
            <v>N</v>
          </cell>
          <cell r="DK4529">
            <v>202104</v>
          </cell>
          <cell r="DL4529" t="str">
            <v>BM BNP PARIBAS EASY JPM Tilted EMU Government Bond IG 3-5Y [43372]</v>
          </cell>
          <cell r="DM4529" t="str">
            <v>EUR</v>
          </cell>
          <cell r="DN4529" t="str">
            <v>J.P. Morgan Tilted EMU Government Bond IG 3-5 Year (EUR) RI</v>
          </cell>
          <cell r="DO4529">
            <v>263577</v>
          </cell>
          <cell r="DP4529" t="str">
            <v>BM SFDR BMI BNP PARIBAS EASY JPM Tilted EMU Government Bond IG 3-5Y [43372]</v>
          </cell>
          <cell r="DQ4529" t="str">
            <v>EUR</v>
          </cell>
          <cell r="DR4529" t="str">
            <v>JPM EMU 3-5 Years (EUR) RI</v>
          </cell>
          <cell r="DS4529" t="str">
            <v/>
          </cell>
          <cell r="DT4529" t="str">
            <v>N</v>
          </cell>
        </row>
        <row r="4530">
          <cell r="I4530" t="str">
            <v>LU2244387531</v>
          </cell>
          <cell r="J4530" t="str">
            <v>BNP PARIBAS EASY JPM Tilted EMU Government Bond IG 3-5Y [UCITS ETF, D]</v>
          </cell>
          <cell r="K4530">
            <v>631</v>
          </cell>
          <cell r="L4530" t="str">
            <v>All</v>
          </cell>
          <cell r="M4530" t="str">
            <v>INVEST_LEGAL_TYPE</v>
          </cell>
          <cell r="N4530" t="str">
            <v/>
          </cell>
          <cell r="O4530">
            <v>3</v>
          </cell>
          <cell r="P4530" t="str">
            <v>Registered or Bearer</v>
          </cell>
          <cell r="Q4530" t="str">
            <v>SHARE_FORM</v>
          </cell>
          <cell r="R4530" t="str">
            <v>EUR</v>
          </cell>
          <cell r="S4530" t="str">
            <v/>
          </cell>
          <cell r="T4530">
            <v>11</v>
          </cell>
          <cell r="U4530" t="str">
            <v>Not yet launched</v>
          </cell>
          <cell r="V4530" t="str">
            <v>PRODUCT_STATUS</v>
          </cell>
          <cell r="W4530" t="str">
            <v/>
          </cell>
          <cell r="X4530" t="str">
            <v/>
          </cell>
          <cell r="Y4530" t="str">
            <v/>
          </cell>
          <cell r="Z4530">
            <v>623112</v>
          </cell>
          <cell r="AA4530">
            <v>202104</v>
          </cell>
          <cell r="AB4530" t="str">
            <v>BM BNP PARIBAS EASY JPM Tilted EMU Government Bond IG 3-5Y [43372]</v>
          </cell>
          <cell r="AC4530" t="str">
            <v>EUR</v>
          </cell>
          <cell r="AE4530" t="str">
            <v/>
          </cell>
          <cell r="AF4530" t="str">
            <v/>
          </cell>
          <cell r="AH4530" t="str">
            <v/>
          </cell>
          <cell r="AI4530" t="str">
            <v/>
          </cell>
          <cell r="AJ4530" t="str">
            <v>UETF</v>
          </cell>
          <cell r="AK4530" t="str">
            <v>UCITS ETF</v>
          </cell>
          <cell r="AL4530" t="str">
            <v>SHARE_CATEGORY</v>
          </cell>
          <cell r="AM4530" t="str">
            <v>D</v>
          </cell>
          <cell r="AN4530" t="str">
            <v>Distribution</v>
          </cell>
          <cell r="AO4530" t="str">
            <v>SHARE_TYPE</v>
          </cell>
          <cell r="AP4530" t="str">
            <v/>
          </cell>
          <cell r="AQ4530" t="str">
            <v>Y</v>
          </cell>
          <cell r="AR4530" t="str">
            <v>Annually</v>
          </cell>
          <cell r="AS4530" t="str">
            <v>DIVIDEND_FREQUENCY</v>
          </cell>
          <cell r="AT4530" t="str">
            <v>N</v>
          </cell>
          <cell r="AU4530">
            <v>20201215</v>
          </cell>
          <cell r="AV4530">
            <v>20201215</v>
          </cell>
          <cell r="BB4530" t="str">
            <v>Y</v>
          </cell>
          <cell r="BC4530" t="str">
            <v>Yes</v>
          </cell>
          <cell r="BD4530" t="str">
            <v>DICI_KIID</v>
          </cell>
          <cell r="BE4530" t="str">
            <v/>
          </cell>
          <cell r="BF4530" t="str">
            <v/>
          </cell>
          <cell r="BG4530" t="str">
            <v/>
          </cell>
          <cell r="BH4530" t="str">
            <v/>
          </cell>
          <cell r="BI4530" t="str">
            <v>N</v>
          </cell>
          <cell r="BJ4530" t="str">
            <v/>
          </cell>
          <cell r="BK4530" t="str">
            <v>Y</v>
          </cell>
          <cell r="BL4530" t="str">
            <v>4. Ten-thousandth - 0.0001</v>
          </cell>
          <cell r="BM4530">
            <v>71</v>
          </cell>
          <cell r="BN45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0" t="str">
            <v>RISK_NARRATIVE</v>
          </cell>
          <cell r="BP4530">
            <v>3</v>
          </cell>
          <cell r="BQ4530" t="str">
            <v/>
          </cell>
          <cell r="BS4530" t="str">
            <v/>
          </cell>
          <cell r="BT4530" t="str">
            <v/>
          </cell>
          <cell r="BU4530" t="str">
            <v>N</v>
          </cell>
          <cell r="BV4530" t="str">
            <v/>
          </cell>
          <cell r="BW4530" t="str">
            <v/>
          </cell>
          <cell r="BX4530" t="str">
            <v>BNP IP-LU</v>
          </cell>
          <cell r="BY4530" t="str">
            <v>BNP IP-LU</v>
          </cell>
          <cell r="BZ4530" t="str">
            <v>LIBRARY_FUNDSQUARE</v>
          </cell>
          <cell r="CA4530">
            <v>2.84</v>
          </cell>
          <cell r="CB4530">
            <v>2</v>
          </cell>
          <cell r="CC4530">
            <v>20241220</v>
          </cell>
          <cell r="CD4530">
            <v>2.76</v>
          </cell>
          <cell r="CE4530">
            <v>2</v>
          </cell>
          <cell r="CF4530">
            <v>1</v>
          </cell>
          <cell r="CH4530" t="str">
            <v>Y</v>
          </cell>
          <cell r="CI4530" t="str">
            <v/>
          </cell>
          <cell r="CJ4530" t="str">
            <v/>
          </cell>
          <cell r="CK4530" t="str">
            <v/>
          </cell>
          <cell r="CL4530" t="str">
            <v/>
          </cell>
          <cell r="CM4530" t="str">
            <v>J.P. Morgan Tilted EMU Government Bond IG 3-5 Year (EUR) RI</v>
          </cell>
          <cell r="CN4530" t="str">
            <v/>
          </cell>
          <cell r="CO4530" t="str">
            <v/>
          </cell>
          <cell r="CP4530">
            <v>202104</v>
          </cell>
          <cell r="CQ4530" t="str">
            <v>BM BNP PARIBAS EASY JPM Tilted EMU Government Bond IG 3-5Y [43372]</v>
          </cell>
          <cell r="CR4530" t="str">
            <v>EUR</v>
          </cell>
          <cell r="CS4530" t="str">
            <v>J.P. Morgan Tilted EMU Government Bond IG 3-5 Year (EUR) RI</v>
          </cell>
          <cell r="CT4530">
            <v>1</v>
          </cell>
          <cell r="CU4530" t="str">
            <v>CAT 2</v>
          </cell>
          <cell r="CV4530" t="str">
            <v>PRIIPS_CATEGORY</v>
          </cell>
          <cell r="CW4530">
            <v>2.76</v>
          </cell>
          <cell r="CX4530">
            <v>2.76</v>
          </cell>
          <cell r="CY4530">
            <v>2.76</v>
          </cell>
          <cell r="CZ4530" t="str">
            <v>Due to effects of unusual market conditions, other risks could be triggered, such as: Credit and Operational &amp; Custody Risks.</v>
          </cell>
          <cell r="DB4530" t="str">
            <v/>
          </cell>
          <cell r="DC4530" t="str">
            <v/>
          </cell>
          <cell r="DD4530" t="str">
            <v/>
          </cell>
          <cell r="DE4530">
            <v>261680</v>
          </cell>
          <cell r="DF4530" t="str">
            <v>BM PRIIPS BNP PARIBAS EASY JPM Tilted EMU Government Bond IG 3-5Y [43372]</v>
          </cell>
          <cell r="DG4530" t="str">
            <v>EUR</v>
          </cell>
          <cell r="DH4530" t="str">
            <v>BNP PARIBAS EASY JPM Tilted EMU Government Bond IG 1-3Y [UCITS ETF, C]</v>
          </cell>
          <cell r="DI4530" t="str">
            <v>N</v>
          </cell>
          <cell r="DK4530">
            <v>202104</v>
          </cell>
          <cell r="DL4530" t="str">
            <v>BM BNP PARIBAS EASY JPM Tilted EMU Government Bond IG 3-5Y [43372]</v>
          </cell>
          <cell r="DM4530" t="str">
            <v>EUR</v>
          </cell>
          <cell r="DN4530" t="str">
            <v>J.P. Morgan Tilted EMU Government Bond IG 3-5 Year (EUR) RI</v>
          </cell>
          <cell r="DO4530">
            <v>263577</v>
          </cell>
          <cell r="DP4530" t="str">
            <v>BM SFDR BMI BNP PARIBAS EASY JPM Tilted EMU Government Bond IG 3-5Y [43372]</v>
          </cell>
          <cell r="DQ4530" t="str">
            <v>EUR</v>
          </cell>
          <cell r="DR4530" t="str">
            <v>JPM EMU 3-5 Years (EUR) RI</v>
          </cell>
          <cell r="DS4530" t="str">
            <v/>
          </cell>
          <cell r="DT4530" t="str">
            <v>Y</v>
          </cell>
        </row>
        <row r="4531">
          <cell r="I4531" t="str">
            <v>LU2008763349</v>
          </cell>
          <cell r="J4531" t="str">
            <v>BNP PARIBAS EASY JPM Tilted EMU Government Bond IG 3-5Y [Track X, D]</v>
          </cell>
          <cell r="K4531">
            <v>632</v>
          </cell>
          <cell r="L4531" t="str">
            <v>Authorised Investors</v>
          </cell>
          <cell r="M4531" t="str">
            <v>INVEST_LEGAL_TYPE</v>
          </cell>
          <cell r="N4531" t="str">
            <v/>
          </cell>
          <cell r="O4531">
            <v>3</v>
          </cell>
          <cell r="P4531" t="str">
            <v>Registered or Bearer</v>
          </cell>
          <cell r="Q4531" t="str">
            <v>SHARE_FORM</v>
          </cell>
          <cell r="R4531" t="str">
            <v>EUR</v>
          </cell>
          <cell r="S4531" t="str">
            <v/>
          </cell>
          <cell r="T4531">
            <v>1</v>
          </cell>
          <cell r="U4531" t="str">
            <v>Launched</v>
          </cell>
          <cell r="V4531" t="str">
            <v>PRODUCT_STATUS</v>
          </cell>
          <cell r="W4531" t="str">
            <v/>
          </cell>
          <cell r="X4531" t="str">
            <v/>
          </cell>
          <cell r="Y4531" t="str">
            <v/>
          </cell>
          <cell r="Z4531">
            <v>623112</v>
          </cell>
          <cell r="AA4531">
            <v>202104</v>
          </cell>
          <cell r="AB4531" t="str">
            <v>BM BNP PARIBAS EASY JPM Tilted EMU Government Bond IG 3-5Y [43372]</v>
          </cell>
          <cell r="AC4531" t="str">
            <v>EUR</v>
          </cell>
          <cell r="AE4531" t="str">
            <v/>
          </cell>
          <cell r="AF4531" t="str">
            <v/>
          </cell>
          <cell r="AH4531" t="str">
            <v/>
          </cell>
          <cell r="AI4531" t="str">
            <v/>
          </cell>
          <cell r="AJ4531" t="str">
            <v>TRX</v>
          </cell>
          <cell r="AK4531" t="str">
            <v>Track X</v>
          </cell>
          <cell r="AL4531" t="str">
            <v>SHARE_CATEGORY</v>
          </cell>
          <cell r="AM4531" t="str">
            <v>D</v>
          </cell>
          <cell r="AN4531" t="str">
            <v>Distribution</v>
          </cell>
          <cell r="AO4531" t="str">
            <v>SHARE_TYPE</v>
          </cell>
          <cell r="AP4531" t="str">
            <v/>
          </cell>
          <cell r="AQ4531" t="str">
            <v>Y</v>
          </cell>
          <cell r="AR4531" t="str">
            <v>Annually</v>
          </cell>
          <cell r="AS4531" t="str">
            <v>DIVIDEND_FREQUENCY</v>
          </cell>
          <cell r="AT4531" t="str">
            <v>N</v>
          </cell>
          <cell r="AU4531">
            <v>20190726</v>
          </cell>
          <cell r="AV4531">
            <v>20190812</v>
          </cell>
          <cell r="AW4531">
            <v>20191009</v>
          </cell>
          <cell r="BB4531" t="str">
            <v>Y</v>
          </cell>
          <cell r="BC4531" t="str">
            <v>Yes</v>
          </cell>
          <cell r="BD4531" t="str">
            <v>DICI_KIID</v>
          </cell>
          <cell r="BE4531" t="str">
            <v/>
          </cell>
          <cell r="BF4531" t="str">
            <v/>
          </cell>
          <cell r="BG4531" t="str">
            <v/>
          </cell>
          <cell r="BH4531" t="str">
            <v/>
          </cell>
          <cell r="BI4531" t="str">
            <v>Y</v>
          </cell>
          <cell r="BJ4531" t="str">
            <v>0.001</v>
          </cell>
          <cell r="BK4531" t="str">
            <v>Y</v>
          </cell>
          <cell r="BL4531" t="str">
            <v>0.0001</v>
          </cell>
          <cell r="BM4531">
            <v>71</v>
          </cell>
          <cell r="BN45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1" t="str">
            <v>RISK_NARRATIVE</v>
          </cell>
          <cell r="BP4531">
            <v>3</v>
          </cell>
          <cell r="BQ4531" t="str">
            <v>Y</v>
          </cell>
          <cell r="BS4531" t="str">
            <v/>
          </cell>
          <cell r="BT4531" t="str">
            <v/>
          </cell>
          <cell r="BU4531" t="str">
            <v>Y</v>
          </cell>
          <cell r="BV4531" t="str">
            <v/>
          </cell>
          <cell r="BW4531" t="str">
            <v/>
          </cell>
          <cell r="BX4531" t="str">
            <v>BNP IP-LU</v>
          </cell>
          <cell r="BY4531" t="str">
            <v>BNP IP-LU</v>
          </cell>
          <cell r="BZ4531" t="str">
            <v>LIBRARY_FUNDSQUARE</v>
          </cell>
          <cell r="CA4531">
            <v>2.84</v>
          </cell>
          <cell r="CB4531">
            <v>2</v>
          </cell>
          <cell r="CC4531">
            <v>20241220</v>
          </cell>
          <cell r="CD4531">
            <v>2.76</v>
          </cell>
          <cell r="CE4531">
            <v>2</v>
          </cell>
          <cell r="CF4531">
            <v>1</v>
          </cell>
          <cell r="CH4531" t="str">
            <v>N</v>
          </cell>
          <cell r="CI4531" t="str">
            <v/>
          </cell>
          <cell r="CJ4531" t="str">
            <v/>
          </cell>
          <cell r="CK4531" t="str">
            <v/>
          </cell>
          <cell r="CL4531" t="str">
            <v/>
          </cell>
          <cell r="CM4531" t="str">
            <v>J.P. Morgan Tilted EMU Government Bond IG 3-5 Year (EUR) RI</v>
          </cell>
          <cell r="CN4531" t="str">
            <v/>
          </cell>
          <cell r="CO4531" t="str">
            <v/>
          </cell>
          <cell r="CP4531">
            <v>202104</v>
          </cell>
          <cell r="CQ4531" t="str">
            <v>BM BNP PARIBAS EASY JPM Tilted EMU Government Bond IG 3-5Y [43372]</v>
          </cell>
          <cell r="CR4531" t="str">
            <v>EUR</v>
          </cell>
          <cell r="CS4531" t="str">
            <v>J.P. Morgan Tilted EMU Government Bond IG 3-5 Year (EUR) RI</v>
          </cell>
          <cell r="CT4531">
            <v>1</v>
          </cell>
          <cell r="CU4531" t="str">
            <v>CAT 2</v>
          </cell>
          <cell r="CV4531" t="str">
            <v>PRIIPS_CATEGORY</v>
          </cell>
          <cell r="CW4531">
            <v>2.76</v>
          </cell>
          <cell r="CX4531">
            <v>2.76</v>
          </cell>
          <cell r="CY4531">
            <v>2.76</v>
          </cell>
          <cell r="CZ4531" t="str">
            <v>Due to effects of unusual market conditions, other risks could be triggered, such as: Credit and Operational &amp; Custody Risks.</v>
          </cell>
          <cell r="DB4531" t="str">
            <v/>
          </cell>
          <cell r="DC4531" t="str">
            <v/>
          </cell>
          <cell r="DD4531" t="str">
            <v/>
          </cell>
          <cell r="DE4531">
            <v>261680</v>
          </cell>
          <cell r="DF4531" t="str">
            <v>BM PRIIPS BNP PARIBAS EASY JPM Tilted EMU Government Bond IG 3-5Y [43372]</v>
          </cell>
          <cell r="DG4531" t="str">
            <v>EUR</v>
          </cell>
          <cell r="DH4531" t="str">
            <v>BNP PARIBAS EASY JPM Tilted EMU Government Bond IG 1-3Y [UCITS ETF, C]</v>
          </cell>
          <cell r="DI4531" t="str">
            <v>N</v>
          </cell>
          <cell r="DK4531">
            <v>202104</v>
          </cell>
          <cell r="DL4531" t="str">
            <v>BM BNP PARIBAS EASY JPM Tilted EMU Government Bond IG 3-5Y [43372]</v>
          </cell>
          <cell r="DM4531" t="str">
            <v>EUR</v>
          </cell>
          <cell r="DN4531" t="str">
            <v>J.P. Morgan Tilted EMU Government Bond IG 3-5 Year (EUR) RI</v>
          </cell>
          <cell r="DO4531">
            <v>263577</v>
          </cell>
          <cell r="DP4531" t="str">
            <v>BM SFDR BMI BNP PARIBAS EASY JPM Tilted EMU Government Bond IG 3-5Y [43372]</v>
          </cell>
          <cell r="DQ4531" t="str">
            <v>EUR</v>
          </cell>
          <cell r="DR4531" t="str">
            <v>JPM EMU 3-5 Years (EUR) RI</v>
          </cell>
          <cell r="DS4531" t="str">
            <v/>
          </cell>
          <cell r="DT4531" t="str">
            <v>Y</v>
          </cell>
        </row>
        <row r="4532">
          <cell r="I4532" t="str">
            <v>LU2244387614</v>
          </cell>
          <cell r="J4532" t="str">
            <v>BNP PARIBAS EASY JPM Tilted EMU Government Bond IG 3-5Y [Track Classic, C]</v>
          </cell>
          <cell r="K4532">
            <v>631</v>
          </cell>
          <cell r="L4532" t="str">
            <v>All</v>
          </cell>
          <cell r="M4532" t="str">
            <v>INVEST_LEGAL_TYPE</v>
          </cell>
          <cell r="N4532" t="str">
            <v/>
          </cell>
          <cell r="O4532">
            <v>3</v>
          </cell>
          <cell r="P4532" t="str">
            <v>Registered or Bearer</v>
          </cell>
          <cell r="Q4532" t="str">
            <v>SHARE_FORM</v>
          </cell>
          <cell r="R4532" t="str">
            <v>EUR</v>
          </cell>
          <cell r="S4532" t="str">
            <v/>
          </cell>
          <cell r="T4532">
            <v>11</v>
          </cell>
          <cell r="U4532" t="str">
            <v>Not yet launched</v>
          </cell>
          <cell r="V4532" t="str">
            <v>PRODUCT_STATUS</v>
          </cell>
          <cell r="W4532" t="str">
            <v/>
          </cell>
          <cell r="X4532" t="str">
            <v/>
          </cell>
          <cell r="Y4532" t="str">
            <v/>
          </cell>
          <cell r="Z4532">
            <v>623112</v>
          </cell>
          <cell r="AA4532">
            <v>202104</v>
          </cell>
          <cell r="AB4532" t="str">
            <v>BM BNP PARIBAS EASY JPM Tilted EMU Government Bond IG 3-5Y [43372]</v>
          </cell>
          <cell r="AC4532" t="str">
            <v>EUR</v>
          </cell>
          <cell r="AE4532" t="str">
            <v/>
          </cell>
          <cell r="AF4532" t="str">
            <v/>
          </cell>
          <cell r="AH4532" t="str">
            <v/>
          </cell>
          <cell r="AI4532" t="str">
            <v/>
          </cell>
          <cell r="AJ4532" t="str">
            <v>TRC</v>
          </cell>
          <cell r="AK4532" t="str">
            <v>Track Classic</v>
          </cell>
          <cell r="AL4532" t="str">
            <v>SHARE_CATEGORY</v>
          </cell>
          <cell r="AM4532" t="str">
            <v>C</v>
          </cell>
          <cell r="AN4532" t="str">
            <v>Capitalisation</v>
          </cell>
          <cell r="AO4532" t="str">
            <v>SHARE_TYPE</v>
          </cell>
          <cell r="AP4532" t="str">
            <v/>
          </cell>
          <cell r="AQ4532" t="str">
            <v/>
          </cell>
          <cell r="AR4532" t="str">
            <v/>
          </cell>
          <cell r="AS4532" t="str">
            <v/>
          </cell>
          <cell r="AT4532" t="str">
            <v>N</v>
          </cell>
          <cell r="AU4532">
            <v>20201215</v>
          </cell>
          <cell r="AV4532">
            <v>20201215</v>
          </cell>
          <cell r="BB4532" t="str">
            <v>Y</v>
          </cell>
          <cell r="BC4532" t="str">
            <v>Yes</v>
          </cell>
          <cell r="BD4532" t="str">
            <v>DICI_KIID</v>
          </cell>
          <cell r="BE4532" t="str">
            <v/>
          </cell>
          <cell r="BF4532" t="str">
            <v/>
          </cell>
          <cell r="BG4532" t="str">
            <v/>
          </cell>
          <cell r="BH4532" t="str">
            <v/>
          </cell>
          <cell r="BI4532" t="str">
            <v>Y</v>
          </cell>
          <cell r="BJ4532" t="str">
            <v>3. Thousandth - 0.001</v>
          </cell>
          <cell r="BK4532" t="str">
            <v>Y</v>
          </cell>
          <cell r="BL4532" t="str">
            <v>4. Ten-thousandth - 0.0001</v>
          </cell>
          <cell r="BM4532">
            <v>71</v>
          </cell>
          <cell r="BN4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2" t="str">
            <v>RISK_NARRATIVE</v>
          </cell>
          <cell r="BP4532">
            <v>3</v>
          </cell>
          <cell r="BQ4532" t="str">
            <v>Y</v>
          </cell>
          <cell r="BS4532" t="str">
            <v/>
          </cell>
          <cell r="BT4532" t="str">
            <v/>
          </cell>
          <cell r="BU4532" t="str">
            <v>N</v>
          </cell>
          <cell r="BV4532" t="str">
            <v/>
          </cell>
          <cell r="BW4532" t="str">
            <v/>
          </cell>
          <cell r="BX4532" t="str">
            <v>BNP IP-LU</v>
          </cell>
          <cell r="BY4532" t="str">
            <v>BNP IP-LU</v>
          </cell>
          <cell r="BZ4532" t="str">
            <v>LIBRARY_FUNDSQUARE</v>
          </cell>
          <cell r="CA4532">
            <v>2.84</v>
          </cell>
          <cell r="CB4532">
            <v>2</v>
          </cell>
          <cell r="CC4532">
            <v>20241220</v>
          </cell>
          <cell r="CD4532">
            <v>2.76</v>
          </cell>
          <cell r="CE4532">
            <v>2</v>
          </cell>
          <cell r="CF4532">
            <v>1</v>
          </cell>
          <cell r="CH4532" t="str">
            <v>N</v>
          </cell>
          <cell r="CI4532" t="str">
            <v/>
          </cell>
          <cell r="CJ4532" t="str">
            <v/>
          </cell>
          <cell r="CK4532" t="str">
            <v/>
          </cell>
          <cell r="CL4532" t="str">
            <v/>
          </cell>
          <cell r="CM4532" t="str">
            <v>J.P. Morgan Tilted EMU Government Bond IG 3-5 Year (EUR) RI</v>
          </cell>
          <cell r="CN4532" t="str">
            <v/>
          </cell>
          <cell r="CO4532" t="str">
            <v/>
          </cell>
          <cell r="CP4532">
            <v>202104</v>
          </cell>
          <cell r="CQ4532" t="str">
            <v>BM BNP PARIBAS EASY JPM Tilted EMU Government Bond IG 3-5Y [43372]</v>
          </cell>
          <cell r="CR4532" t="str">
            <v>EUR</v>
          </cell>
          <cell r="CS4532" t="str">
            <v>J.P. Morgan Tilted EMU Government Bond IG 3-5 Year (EUR) RI</v>
          </cell>
          <cell r="CT4532">
            <v>1</v>
          </cell>
          <cell r="CU4532" t="str">
            <v>CAT 2</v>
          </cell>
          <cell r="CV4532" t="str">
            <v>PRIIPS_CATEGORY</v>
          </cell>
          <cell r="CW4532">
            <v>2.76</v>
          </cell>
          <cell r="CX4532">
            <v>2.76</v>
          </cell>
          <cell r="CY4532">
            <v>2.76</v>
          </cell>
          <cell r="CZ4532" t="str">
            <v>Due to effects of unusual market conditions, other risks could be triggered, such as: Credit and Operational &amp; Custody Risks.</v>
          </cell>
          <cell r="DB4532" t="str">
            <v/>
          </cell>
          <cell r="DC4532" t="str">
            <v/>
          </cell>
          <cell r="DD4532" t="str">
            <v/>
          </cell>
          <cell r="DE4532">
            <v>261680</v>
          </cell>
          <cell r="DF4532" t="str">
            <v>BM PRIIPS BNP PARIBAS EASY JPM Tilted EMU Government Bond IG 3-5Y [43372]</v>
          </cell>
          <cell r="DG4532" t="str">
            <v>EUR</v>
          </cell>
          <cell r="DH4532" t="str">
            <v>BNP PARIBAS EASY JPM Tilted EMU Government Bond IG 1-3Y [UCITS ETF, C]</v>
          </cell>
          <cell r="DI4532" t="str">
            <v>N</v>
          </cell>
          <cell r="DK4532">
            <v>202104</v>
          </cell>
          <cell r="DL4532" t="str">
            <v>BM BNP PARIBAS EASY JPM Tilted EMU Government Bond IG 3-5Y [43372]</v>
          </cell>
          <cell r="DM4532" t="str">
            <v>EUR</v>
          </cell>
          <cell r="DN4532" t="str">
            <v>J.P. Morgan Tilted EMU Government Bond IG 3-5 Year (EUR) RI</v>
          </cell>
          <cell r="DO4532">
            <v>263577</v>
          </cell>
          <cell r="DP4532" t="str">
            <v>BM SFDR BMI BNP PARIBAS EASY JPM Tilted EMU Government Bond IG 3-5Y [43372]</v>
          </cell>
          <cell r="DQ4532" t="str">
            <v>EUR</v>
          </cell>
          <cell r="DR4532" t="str">
            <v>JPM EMU 3-5 Years (EUR) RI</v>
          </cell>
          <cell r="DS4532" t="str">
            <v/>
          </cell>
          <cell r="DT4532" t="str">
            <v>N</v>
          </cell>
        </row>
        <row r="4533">
          <cell r="I4533" t="str">
            <v>LU2244387705</v>
          </cell>
          <cell r="J4533" t="str">
            <v>BNP PARIBAS EASY JPM Tilted EMU Government Bond IG 3-5Y [Track Classic, D]</v>
          </cell>
          <cell r="K4533">
            <v>631</v>
          </cell>
          <cell r="L4533" t="str">
            <v>All</v>
          </cell>
          <cell r="M4533" t="str">
            <v>INVEST_LEGAL_TYPE</v>
          </cell>
          <cell r="N4533" t="str">
            <v/>
          </cell>
          <cell r="O4533">
            <v>3</v>
          </cell>
          <cell r="P4533" t="str">
            <v>Registered or Bearer</v>
          </cell>
          <cell r="Q4533" t="str">
            <v>SHARE_FORM</v>
          </cell>
          <cell r="R4533" t="str">
            <v>EUR</v>
          </cell>
          <cell r="S4533" t="str">
            <v/>
          </cell>
          <cell r="T4533">
            <v>11</v>
          </cell>
          <cell r="U4533" t="str">
            <v>Not yet launched</v>
          </cell>
          <cell r="V4533" t="str">
            <v>PRODUCT_STATUS</v>
          </cell>
          <cell r="W4533" t="str">
            <v/>
          </cell>
          <cell r="X4533" t="str">
            <v/>
          </cell>
          <cell r="Y4533" t="str">
            <v/>
          </cell>
          <cell r="Z4533">
            <v>623112</v>
          </cell>
          <cell r="AA4533">
            <v>202104</v>
          </cell>
          <cell r="AB4533" t="str">
            <v>BM BNP PARIBAS EASY JPM Tilted EMU Government Bond IG 3-5Y [43372]</v>
          </cell>
          <cell r="AC4533" t="str">
            <v>EUR</v>
          </cell>
          <cell r="AE4533" t="str">
            <v/>
          </cell>
          <cell r="AF4533" t="str">
            <v/>
          </cell>
          <cell r="AH4533" t="str">
            <v/>
          </cell>
          <cell r="AI4533" t="str">
            <v/>
          </cell>
          <cell r="AJ4533" t="str">
            <v>TRC</v>
          </cell>
          <cell r="AK4533" t="str">
            <v>Track Classic</v>
          </cell>
          <cell r="AL4533" t="str">
            <v>SHARE_CATEGORY</v>
          </cell>
          <cell r="AM4533" t="str">
            <v>D</v>
          </cell>
          <cell r="AN4533" t="str">
            <v>Distribution</v>
          </cell>
          <cell r="AO4533" t="str">
            <v>SHARE_TYPE</v>
          </cell>
          <cell r="AP4533" t="str">
            <v/>
          </cell>
          <cell r="AQ4533" t="str">
            <v>Y</v>
          </cell>
          <cell r="AR4533" t="str">
            <v>Annually</v>
          </cell>
          <cell r="AS4533" t="str">
            <v>DIVIDEND_FREQUENCY</v>
          </cell>
          <cell r="AT4533" t="str">
            <v>N</v>
          </cell>
          <cell r="AU4533">
            <v>20201215</v>
          </cell>
          <cell r="AV4533">
            <v>20201215</v>
          </cell>
          <cell r="BB4533" t="str">
            <v>Y</v>
          </cell>
          <cell r="BC4533" t="str">
            <v>Yes</v>
          </cell>
          <cell r="BD4533" t="str">
            <v>DICI_KIID</v>
          </cell>
          <cell r="BE4533" t="str">
            <v/>
          </cell>
          <cell r="BF4533" t="str">
            <v/>
          </cell>
          <cell r="BG4533" t="str">
            <v/>
          </cell>
          <cell r="BH4533" t="str">
            <v/>
          </cell>
          <cell r="BI4533" t="str">
            <v>Y</v>
          </cell>
          <cell r="BJ4533" t="str">
            <v>3. Thousandth - 0.001</v>
          </cell>
          <cell r="BK4533" t="str">
            <v>Y</v>
          </cell>
          <cell r="BL4533" t="str">
            <v>4. Ten-thousandth - 0.0001</v>
          </cell>
          <cell r="BM4533">
            <v>71</v>
          </cell>
          <cell r="BN4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3" t="str">
            <v>RISK_NARRATIVE</v>
          </cell>
          <cell r="BP4533">
            <v>3</v>
          </cell>
          <cell r="BQ4533" t="str">
            <v>Y</v>
          </cell>
          <cell r="BS4533" t="str">
            <v/>
          </cell>
          <cell r="BT4533" t="str">
            <v/>
          </cell>
          <cell r="BU4533" t="str">
            <v>N</v>
          </cell>
          <cell r="BV4533" t="str">
            <v/>
          </cell>
          <cell r="BW4533" t="str">
            <v/>
          </cell>
          <cell r="BX4533" t="str">
            <v>BNP IP-LU</v>
          </cell>
          <cell r="BY4533" t="str">
            <v>BNP IP-LU</v>
          </cell>
          <cell r="BZ4533" t="str">
            <v>LIBRARY_FUNDSQUARE</v>
          </cell>
          <cell r="CA4533">
            <v>2.84</v>
          </cell>
          <cell r="CB4533">
            <v>2</v>
          </cell>
          <cell r="CC4533">
            <v>20241220</v>
          </cell>
          <cell r="CD4533">
            <v>2.76</v>
          </cell>
          <cell r="CE4533">
            <v>2</v>
          </cell>
          <cell r="CF4533">
            <v>1</v>
          </cell>
          <cell r="CH4533" t="str">
            <v>N</v>
          </cell>
          <cell r="CI4533" t="str">
            <v/>
          </cell>
          <cell r="CJ4533" t="str">
            <v/>
          </cell>
          <cell r="CK4533" t="str">
            <v/>
          </cell>
          <cell r="CL4533" t="str">
            <v/>
          </cell>
          <cell r="CM4533" t="str">
            <v>J.P. Morgan Tilted EMU Government Bond IG 3-5 Year (EUR) RI</v>
          </cell>
          <cell r="CN4533" t="str">
            <v/>
          </cell>
          <cell r="CO4533" t="str">
            <v/>
          </cell>
          <cell r="CP4533">
            <v>202104</v>
          </cell>
          <cell r="CQ4533" t="str">
            <v>BM BNP PARIBAS EASY JPM Tilted EMU Government Bond IG 3-5Y [43372]</v>
          </cell>
          <cell r="CR4533" t="str">
            <v>EUR</v>
          </cell>
          <cell r="CS4533" t="str">
            <v>J.P. Morgan Tilted EMU Government Bond IG 3-5 Year (EUR) RI</v>
          </cell>
          <cell r="CT4533">
            <v>1</v>
          </cell>
          <cell r="CU4533" t="str">
            <v>CAT 2</v>
          </cell>
          <cell r="CV4533" t="str">
            <v>PRIIPS_CATEGORY</v>
          </cell>
          <cell r="CW4533">
            <v>2.76</v>
          </cell>
          <cell r="CX4533">
            <v>2.76</v>
          </cell>
          <cell r="CY4533">
            <v>2.76</v>
          </cell>
          <cell r="CZ4533" t="str">
            <v>Due to effects of unusual market conditions, other risks could be triggered, such as: Credit and Operational &amp; Custody Risks.</v>
          </cell>
          <cell r="DB4533" t="str">
            <v/>
          </cell>
          <cell r="DC4533" t="str">
            <v/>
          </cell>
          <cell r="DD4533" t="str">
            <v/>
          </cell>
          <cell r="DE4533">
            <v>261680</v>
          </cell>
          <cell r="DF4533" t="str">
            <v>BM PRIIPS BNP PARIBAS EASY JPM Tilted EMU Government Bond IG 3-5Y [43372]</v>
          </cell>
          <cell r="DG4533" t="str">
            <v>EUR</v>
          </cell>
          <cell r="DH4533" t="str">
            <v>BNP PARIBAS EASY JPM Tilted EMU Government Bond IG 1-3Y [UCITS ETF, C]</v>
          </cell>
          <cell r="DI4533" t="str">
            <v>N</v>
          </cell>
          <cell r="DK4533">
            <v>202104</v>
          </cell>
          <cell r="DL4533" t="str">
            <v>BM BNP PARIBAS EASY JPM Tilted EMU Government Bond IG 3-5Y [43372]</v>
          </cell>
          <cell r="DM4533" t="str">
            <v>EUR</v>
          </cell>
          <cell r="DN4533" t="str">
            <v>J.P. Morgan Tilted EMU Government Bond IG 3-5 Year (EUR) RI</v>
          </cell>
          <cell r="DO4533">
            <v>263577</v>
          </cell>
          <cell r="DP4533" t="str">
            <v>BM SFDR BMI BNP PARIBAS EASY JPM Tilted EMU Government Bond IG 3-5Y [43372]</v>
          </cell>
          <cell r="DQ4533" t="str">
            <v>EUR</v>
          </cell>
          <cell r="DR4533" t="str">
            <v>JPM EMU 3-5 Years (EUR) RI</v>
          </cell>
          <cell r="DS4533" t="str">
            <v/>
          </cell>
          <cell r="DT4533" t="str">
            <v>N</v>
          </cell>
        </row>
        <row r="4534">
          <cell r="I4534" t="str">
            <v>LU2008763265</v>
          </cell>
          <cell r="J4534" t="str">
            <v>BNP PARIBAS EASY JPM Tilted EMU Government Bond IG 3-5Y [Track X, C]</v>
          </cell>
          <cell r="K4534">
            <v>632</v>
          </cell>
          <cell r="L4534" t="str">
            <v>Authorised Investors</v>
          </cell>
          <cell r="M4534" t="str">
            <v>INVEST_LEGAL_TYPE</v>
          </cell>
          <cell r="N4534" t="str">
            <v/>
          </cell>
          <cell r="O4534">
            <v>3</v>
          </cell>
          <cell r="P4534" t="str">
            <v>Registered or Bearer</v>
          </cell>
          <cell r="Q4534" t="str">
            <v>SHARE_FORM</v>
          </cell>
          <cell r="R4534" t="str">
            <v>EUR</v>
          </cell>
          <cell r="S4534" t="str">
            <v/>
          </cell>
          <cell r="T4534">
            <v>1</v>
          </cell>
          <cell r="U4534" t="str">
            <v>Launched</v>
          </cell>
          <cell r="V4534" t="str">
            <v>PRODUCT_STATUS</v>
          </cell>
          <cell r="W4534" t="str">
            <v/>
          </cell>
          <cell r="X4534" t="str">
            <v/>
          </cell>
          <cell r="Y4534" t="str">
            <v/>
          </cell>
          <cell r="Z4534">
            <v>623112</v>
          </cell>
          <cell r="AA4534">
            <v>202104</v>
          </cell>
          <cell r="AB4534" t="str">
            <v>BM BNP PARIBAS EASY JPM Tilted EMU Government Bond IG 3-5Y [43372]</v>
          </cell>
          <cell r="AC4534" t="str">
            <v>EUR</v>
          </cell>
          <cell r="AE4534" t="str">
            <v/>
          </cell>
          <cell r="AF4534" t="str">
            <v/>
          </cell>
          <cell r="AH4534" t="str">
            <v/>
          </cell>
          <cell r="AI4534" t="str">
            <v/>
          </cell>
          <cell r="AJ4534" t="str">
            <v>TRX</v>
          </cell>
          <cell r="AK4534" t="str">
            <v>Track X</v>
          </cell>
          <cell r="AL4534" t="str">
            <v>SHARE_CATEGORY</v>
          </cell>
          <cell r="AM4534" t="str">
            <v>C</v>
          </cell>
          <cell r="AN4534" t="str">
            <v>Capitalisation</v>
          </cell>
          <cell r="AO4534" t="str">
            <v>SHARE_TYPE</v>
          </cell>
          <cell r="AP4534" t="str">
            <v/>
          </cell>
          <cell r="AQ4534" t="str">
            <v/>
          </cell>
          <cell r="AR4534" t="str">
            <v/>
          </cell>
          <cell r="AS4534" t="str">
            <v/>
          </cell>
          <cell r="AT4534" t="str">
            <v>N</v>
          </cell>
          <cell r="AU4534">
            <v>20190726</v>
          </cell>
          <cell r="AV4534">
            <v>20190812</v>
          </cell>
          <cell r="AW4534">
            <v>20191009</v>
          </cell>
          <cell r="BB4534" t="str">
            <v>Y</v>
          </cell>
          <cell r="BC4534" t="str">
            <v>Yes</v>
          </cell>
          <cell r="BD4534" t="str">
            <v>DICI_KIID</v>
          </cell>
          <cell r="BE4534" t="str">
            <v/>
          </cell>
          <cell r="BF4534" t="str">
            <v/>
          </cell>
          <cell r="BG4534" t="str">
            <v/>
          </cell>
          <cell r="BH4534" t="str">
            <v/>
          </cell>
          <cell r="BI4534" t="str">
            <v>Y</v>
          </cell>
          <cell r="BJ4534" t="str">
            <v>0.001</v>
          </cell>
          <cell r="BK4534" t="str">
            <v>Y</v>
          </cell>
          <cell r="BL4534" t="str">
            <v>0.0001</v>
          </cell>
          <cell r="BM4534">
            <v>71</v>
          </cell>
          <cell r="BN4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4" t="str">
            <v>RISK_NARRATIVE</v>
          </cell>
          <cell r="BP4534">
            <v>3</v>
          </cell>
          <cell r="BQ4534" t="str">
            <v>Y</v>
          </cell>
          <cell r="BS4534" t="str">
            <v/>
          </cell>
          <cell r="BT4534" t="str">
            <v/>
          </cell>
          <cell r="BU4534" t="str">
            <v>Y</v>
          </cell>
          <cell r="BV4534" t="str">
            <v/>
          </cell>
          <cell r="BW4534" t="str">
            <v/>
          </cell>
          <cell r="BX4534" t="str">
            <v>BNP IP-LU</v>
          </cell>
          <cell r="BY4534" t="str">
            <v>BNP IP-LU</v>
          </cell>
          <cell r="BZ4534" t="str">
            <v>LIBRARY_FUNDSQUARE</v>
          </cell>
          <cell r="CA4534">
            <v>2.84</v>
          </cell>
          <cell r="CB4534">
            <v>2</v>
          </cell>
          <cell r="CC4534">
            <v>20241220</v>
          </cell>
          <cell r="CD4534">
            <v>2.76</v>
          </cell>
          <cell r="CE4534">
            <v>2</v>
          </cell>
          <cell r="CF4534">
            <v>1</v>
          </cell>
          <cell r="CH4534" t="str">
            <v>N</v>
          </cell>
          <cell r="CI4534" t="str">
            <v/>
          </cell>
          <cell r="CJ4534" t="str">
            <v/>
          </cell>
          <cell r="CK4534" t="str">
            <v/>
          </cell>
          <cell r="CL4534" t="str">
            <v/>
          </cell>
          <cell r="CM4534" t="str">
            <v>J.P. Morgan Tilted EMU Government Bond IG 3-5 Year (EUR) RI</v>
          </cell>
          <cell r="CN4534" t="str">
            <v/>
          </cell>
          <cell r="CO4534" t="str">
            <v/>
          </cell>
          <cell r="CP4534">
            <v>202104</v>
          </cell>
          <cell r="CQ4534" t="str">
            <v>BM BNP PARIBAS EASY JPM Tilted EMU Government Bond IG 3-5Y [43372]</v>
          </cell>
          <cell r="CR4534" t="str">
            <v>EUR</v>
          </cell>
          <cell r="CS4534" t="str">
            <v>J.P. Morgan Tilted EMU Government Bond IG 3-5 Year (EUR) RI</v>
          </cell>
          <cell r="CT4534">
            <v>1</v>
          </cell>
          <cell r="CU4534" t="str">
            <v>CAT 2</v>
          </cell>
          <cell r="CV4534" t="str">
            <v>PRIIPS_CATEGORY</v>
          </cell>
          <cell r="CW4534">
            <v>2.76</v>
          </cell>
          <cell r="CX4534">
            <v>2.76</v>
          </cell>
          <cell r="CY4534">
            <v>2.76</v>
          </cell>
          <cell r="CZ4534" t="str">
            <v>Due to effects of unusual market conditions, other risks could be triggered, such as: Credit and Operational &amp; Custody Risks.</v>
          </cell>
          <cell r="DB4534" t="str">
            <v/>
          </cell>
          <cell r="DC4534" t="str">
            <v/>
          </cell>
          <cell r="DD4534" t="str">
            <v/>
          </cell>
          <cell r="DE4534">
            <v>261680</v>
          </cell>
          <cell r="DF4534" t="str">
            <v>BM PRIIPS BNP PARIBAS EASY JPM Tilted EMU Government Bond IG 3-5Y [43372]</v>
          </cell>
          <cell r="DG4534" t="str">
            <v>EUR</v>
          </cell>
          <cell r="DH4534" t="str">
            <v>BNP PARIBAS EASY JPM Tilted EMU Government Bond IG 1-3Y [UCITS ETF, C]</v>
          </cell>
          <cell r="DI4534" t="str">
            <v>Y</v>
          </cell>
          <cell r="DJ4534">
            <v>20181203</v>
          </cell>
          <cell r="DK4534">
            <v>202104</v>
          </cell>
          <cell r="DL4534" t="str">
            <v>BM BNP PARIBAS EASY JPM Tilted EMU Government Bond IG 3-5Y [43372]</v>
          </cell>
          <cell r="DM4534" t="str">
            <v>EUR</v>
          </cell>
          <cell r="DN4534" t="str">
            <v>J.P. Morgan Tilted EMU Government Bond IG 3-5 Year (EUR) RI</v>
          </cell>
          <cell r="DO4534">
            <v>263577</v>
          </cell>
          <cell r="DP4534" t="str">
            <v>BM SFDR BMI BNP PARIBAS EASY JPM Tilted EMU Government Bond IG 3-5Y [43372]</v>
          </cell>
          <cell r="DQ4534" t="str">
            <v>EUR</v>
          </cell>
          <cell r="DR4534" t="str">
            <v>JPM EMU 3-5 Years (EUR) RI</v>
          </cell>
          <cell r="DS4534" t="str">
            <v/>
          </cell>
          <cell r="DT4534" t="str">
            <v>Y</v>
          </cell>
        </row>
        <row r="4535">
          <cell r="I4535" t="str">
            <v>LU2533813452</v>
          </cell>
          <cell r="J4535" t="str">
            <v>BNP PARIBAS EASY JPM Tilted EMU Government Bond IG 3-5Y [Track Privilege, C]</v>
          </cell>
          <cell r="K4535">
            <v>638</v>
          </cell>
          <cell r="L4535" t="str">
            <v>Distributors,  Managers, All</v>
          </cell>
          <cell r="M4535" t="str">
            <v>INVEST_LEGAL_TYPE</v>
          </cell>
          <cell r="N4535" t="str">
            <v/>
          </cell>
          <cell r="O4535">
            <v>3</v>
          </cell>
          <cell r="P4535" t="str">
            <v>Registered or Bearer</v>
          </cell>
          <cell r="Q4535" t="str">
            <v>SHARE_FORM</v>
          </cell>
          <cell r="R4535" t="str">
            <v>EUR</v>
          </cell>
          <cell r="S4535" t="str">
            <v/>
          </cell>
          <cell r="T4535">
            <v>1</v>
          </cell>
          <cell r="U4535" t="str">
            <v>Launched</v>
          </cell>
          <cell r="V4535" t="str">
            <v>PRODUCT_STATUS</v>
          </cell>
          <cell r="W4535" t="str">
            <v/>
          </cell>
          <cell r="X4535" t="str">
            <v/>
          </cell>
          <cell r="Y4535" t="str">
            <v/>
          </cell>
          <cell r="Z4535">
            <v>623112</v>
          </cell>
          <cell r="AA4535">
            <v>202104</v>
          </cell>
          <cell r="AB4535" t="str">
            <v>BM BNP PARIBAS EASY JPM Tilted EMU Government Bond IG 3-5Y [43372]</v>
          </cell>
          <cell r="AC4535" t="str">
            <v>EUR</v>
          </cell>
          <cell r="AE4535" t="str">
            <v/>
          </cell>
          <cell r="AF4535" t="str">
            <v/>
          </cell>
          <cell r="AH4535" t="str">
            <v/>
          </cell>
          <cell r="AI4535" t="str">
            <v/>
          </cell>
          <cell r="AJ4535" t="str">
            <v>TRP</v>
          </cell>
          <cell r="AK4535" t="str">
            <v>Track Privilege</v>
          </cell>
          <cell r="AL4535" t="str">
            <v>SHARE_CATEGORY</v>
          </cell>
          <cell r="AM4535" t="str">
            <v>C</v>
          </cell>
          <cell r="AN4535" t="str">
            <v>Capitalisation</v>
          </cell>
          <cell r="AO4535" t="str">
            <v>SHARE_TYPE</v>
          </cell>
          <cell r="AP4535" t="str">
            <v/>
          </cell>
          <cell r="AQ4535" t="str">
            <v/>
          </cell>
          <cell r="AR4535" t="str">
            <v/>
          </cell>
          <cell r="AS4535" t="str">
            <v/>
          </cell>
          <cell r="AT4535" t="str">
            <v>N</v>
          </cell>
          <cell r="AV4535">
            <v>20190812</v>
          </cell>
          <cell r="AW4535">
            <v>20230126</v>
          </cell>
          <cell r="BB4535" t="str">
            <v>Y</v>
          </cell>
          <cell r="BC4535" t="str">
            <v>Yes</v>
          </cell>
          <cell r="BD4535" t="str">
            <v>DICI_KIID</v>
          </cell>
          <cell r="BE4535" t="str">
            <v/>
          </cell>
          <cell r="BF4535" t="str">
            <v/>
          </cell>
          <cell r="BG4535" t="str">
            <v/>
          </cell>
          <cell r="BH4535" t="str">
            <v/>
          </cell>
          <cell r="BI4535" t="str">
            <v>Y</v>
          </cell>
          <cell r="BJ4535" t="str">
            <v>3. Thousandth - 0.001</v>
          </cell>
          <cell r="BK4535" t="str">
            <v>Y</v>
          </cell>
          <cell r="BL4535" t="str">
            <v>4. Ten-thousandth - 0.0001</v>
          </cell>
          <cell r="BM4535">
            <v>71</v>
          </cell>
          <cell r="BN4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5" t="str">
            <v>RISK_NARRATIVE</v>
          </cell>
          <cell r="BP4535">
            <v>3</v>
          </cell>
          <cell r="BQ4535" t="str">
            <v>Y</v>
          </cell>
          <cell r="BS4535" t="str">
            <v/>
          </cell>
          <cell r="BT4535" t="str">
            <v/>
          </cell>
          <cell r="BU4535" t="str">
            <v>Y</v>
          </cell>
          <cell r="BV4535" t="str">
            <v/>
          </cell>
          <cell r="BW4535" t="str">
            <v/>
          </cell>
          <cell r="BX4535" t="str">
            <v>BNP IP-LU</v>
          </cell>
          <cell r="BY4535" t="str">
            <v>BNP IP-LU</v>
          </cell>
          <cell r="BZ4535" t="str">
            <v>LIBRARY_FUNDSQUARE</v>
          </cell>
          <cell r="CA4535">
            <v>2.84</v>
          </cell>
          <cell r="CB4535">
            <v>2</v>
          </cell>
          <cell r="CC4535">
            <v>20241220</v>
          </cell>
          <cell r="CD4535">
            <v>2.76</v>
          </cell>
          <cell r="CE4535">
            <v>2</v>
          </cell>
          <cell r="CF4535">
            <v>1</v>
          </cell>
          <cell r="CH4535" t="str">
            <v>N</v>
          </cell>
          <cell r="CI4535" t="str">
            <v/>
          </cell>
          <cell r="CJ4535" t="str">
            <v/>
          </cell>
          <cell r="CK4535" t="str">
            <v/>
          </cell>
          <cell r="CL4535" t="str">
            <v/>
          </cell>
          <cell r="CM4535" t="str">
            <v>J.P. Morgan Tilted EMU Government Bond IG 3-5 Year (EUR) RI</v>
          </cell>
          <cell r="CN4535" t="str">
            <v/>
          </cell>
          <cell r="CO4535" t="str">
            <v/>
          </cell>
          <cell r="CP4535">
            <v>202104</v>
          </cell>
          <cell r="CQ4535" t="str">
            <v>BM BNP PARIBAS EASY JPM Tilted EMU Government Bond IG 3-5Y [43372]</v>
          </cell>
          <cell r="CR4535" t="str">
            <v>EUR</v>
          </cell>
          <cell r="CS4535" t="str">
            <v>J.P. Morgan Tilted EMU Government Bond IG 3-5 Year (EUR) RI</v>
          </cell>
          <cell r="CT4535">
            <v>1</v>
          </cell>
          <cell r="CU4535" t="str">
            <v>CAT 2</v>
          </cell>
          <cell r="CV4535" t="str">
            <v>PRIIPS_CATEGORY</v>
          </cell>
          <cell r="CW4535">
            <v>2.76</v>
          </cell>
          <cell r="CX4535">
            <v>2.76</v>
          </cell>
          <cell r="CY4535">
            <v>2.76</v>
          </cell>
          <cell r="CZ4535" t="str">
            <v>Due to effects of unusual market conditions, other risks could be triggered, such as: Credit and Operational &amp; Custody Risks.</v>
          </cell>
          <cell r="DB4535" t="str">
            <v/>
          </cell>
          <cell r="DC4535" t="str">
            <v/>
          </cell>
          <cell r="DD4535" t="str">
            <v/>
          </cell>
          <cell r="DE4535">
            <v>261680</v>
          </cell>
          <cell r="DF4535" t="str">
            <v>BM PRIIPS BNP PARIBAS EASY JPM Tilted EMU Government Bond IG 3-5Y [43372]</v>
          </cell>
          <cell r="DG4535" t="str">
            <v>EUR</v>
          </cell>
          <cell r="DH4535" t="str">
            <v>BNP PARIBAS EASY JPM Tilted EMU Government Bond IG 1-3Y [UCITS ETF, C]</v>
          </cell>
          <cell r="DI4535" t="str">
            <v>N</v>
          </cell>
          <cell r="DK4535">
            <v>202104</v>
          </cell>
          <cell r="DL4535" t="str">
            <v>BM BNP PARIBAS EASY JPM Tilted EMU Government Bond IG 3-5Y [43372]</v>
          </cell>
          <cell r="DM4535" t="str">
            <v>EUR</v>
          </cell>
          <cell r="DN4535" t="str">
            <v>J.P. Morgan Tilted EMU Government Bond IG 3-5 Year (EUR) RI</v>
          </cell>
          <cell r="DO4535">
            <v>263577</v>
          </cell>
          <cell r="DP4535" t="str">
            <v>BM SFDR BMI BNP PARIBAS EASY JPM Tilted EMU Government Bond IG 3-5Y [43372]</v>
          </cell>
          <cell r="DQ4535" t="str">
            <v>EUR</v>
          </cell>
          <cell r="DR4535" t="str">
            <v>JPM EMU 3-5 Years (EUR) RI</v>
          </cell>
          <cell r="DS4535" t="str">
            <v/>
          </cell>
          <cell r="DT4535" t="str">
            <v>N</v>
          </cell>
        </row>
        <row r="4536">
          <cell r="I4536" t="str">
            <v/>
          </cell>
          <cell r="J4536" t="str">
            <v>BNP PARIBAS EASY JPM Tilted EMU Government Bond IG 3-5Y [(-), C]</v>
          </cell>
          <cell r="K4536">
            <v>631</v>
          </cell>
          <cell r="L4536" t="str">
            <v>All</v>
          </cell>
          <cell r="M4536" t="str">
            <v>INVEST_LEGAL_TYPE</v>
          </cell>
          <cell r="N4536" t="str">
            <v/>
          </cell>
          <cell r="O4536">
            <v>3</v>
          </cell>
          <cell r="P4536" t="str">
            <v>Registered or Bearer</v>
          </cell>
          <cell r="Q4536" t="str">
            <v>SHARE_FORM</v>
          </cell>
          <cell r="R4536" t="str">
            <v>EUR</v>
          </cell>
          <cell r="S4536" t="str">
            <v/>
          </cell>
          <cell r="T4536">
            <v>2</v>
          </cell>
          <cell r="U4536" t="str">
            <v>Closed</v>
          </cell>
          <cell r="V4536" t="str">
            <v>PRODUCT_STATUS</v>
          </cell>
          <cell r="W4536" t="str">
            <v/>
          </cell>
          <cell r="X4536" t="str">
            <v/>
          </cell>
          <cell r="Y4536" t="str">
            <v/>
          </cell>
          <cell r="Z4536">
            <v>623112</v>
          </cell>
          <cell r="AA4536">
            <v>202104</v>
          </cell>
          <cell r="AB4536" t="str">
            <v>BM BNP PARIBAS EASY JPM Tilted EMU Government Bond IG 3-5Y [43372]</v>
          </cell>
          <cell r="AC4536" t="str">
            <v>EUR</v>
          </cell>
          <cell r="AE4536" t="str">
            <v/>
          </cell>
          <cell r="AF4536" t="str">
            <v/>
          </cell>
          <cell r="AH4536" t="str">
            <v/>
          </cell>
          <cell r="AI4536" t="str">
            <v/>
          </cell>
          <cell r="AJ4536" t="str">
            <v>TIRE</v>
          </cell>
          <cell r="AK4536" t="str">
            <v>(-)</v>
          </cell>
          <cell r="AL4536" t="str">
            <v>SHARE_CATEGORY</v>
          </cell>
          <cell r="AM4536" t="str">
            <v>C</v>
          </cell>
          <cell r="AN4536" t="str">
            <v>Capitalisation</v>
          </cell>
          <cell r="AO4536" t="str">
            <v>SHARE_TYPE</v>
          </cell>
          <cell r="AP4536" t="str">
            <v/>
          </cell>
          <cell r="AQ4536" t="str">
            <v/>
          </cell>
          <cell r="AR4536" t="str">
            <v/>
          </cell>
          <cell r="AS4536" t="str">
            <v/>
          </cell>
          <cell r="AT4536" t="str">
            <v>N</v>
          </cell>
          <cell r="AU4536">
            <v>20190726</v>
          </cell>
          <cell r="AV4536">
            <v>20190812</v>
          </cell>
          <cell r="AY4536">
            <v>20190812</v>
          </cell>
          <cell r="BB4536" t="str">
            <v>Y</v>
          </cell>
          <cell r="BC4536" t="str">
            <v>Yes</v>
          </cell>
          <cell r="BD4536" t="str">
            <v>DICI_KIID</v>
          </cell>
          <cell r="BE4536" t="str">
            <v>19700101</v>
          </cell>
          <cell r="BF4536" t="str">
            <v/>
          </cell>
          <cell r="BG4536" t="str">
            <v/>
          </cell>
          <cell r="BH4536" t="str">
            <v/>
          </cell>
          <cell r="BI4536" t="str">
            <v>N</v>
          </cell>
          <cell r="BJ4536" t="str">
            <v/>
          </cell>
          <cell r="BK4536" t="str">
            <v>Y</v>
          </cell>
          <cell r="BL4536" t="str">
            <v>4. Ten-thousandth - 0.0001</v>
          </cell>
          <cell r="BM4536">
            <v>71</v>
          </cell>
          <cell r="BN4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6" t="str">
            <v>RISK_NARRATIVE</v>
          </cell>
          <cell r="BP4536">
            <v>2</v>
          </cell>
          <cell r="BQ4536" t="str">
            <v/>
          </cell>
          <cell r="BS4536" t="str">
            <v/>
          </cell>
          <cell r="BT4536" t="str">
            <v/>
          </cell>
          <cell r="BU4536" t="str">
            <v/>
          </cell>
          <cell r="BV4536" t="str">
            <v/>
          </cell>
          <cell r="BW4536" t="str">
            <v/>
          </cell>
          <cell r="BX4536" t="str">
            <v>BNP IP-LU</v>
          </cell>
          <cell r="BY4536" t="str">
            <v>BNP IP-LU</v>
          </cell>
          <cell r="BZ4536" t="str">
            <v>LIBRARY_FUNDSQUARE</v>
          </cell>
          <cell r="CA4536">
            <v>1.53</v>
          </cell>
          <cell r="CB4536">
            <v>2</v>
          </cell>
          <cell r="CC4536">
            <v>20190507</v>
          </cell>
          <cell r="CE4536">
            <v>2</v>
          </cell>
          <cell r="CF4536">
            <v>1</v>
          </cell>
          <cell r="CH4536" t="str">
            <v>Y</v>
          </cell>
          <cell r="CI4536" t="str">
            <v/>
          </cell>
          <cell r="CJ4536" t="str">
            <v/>
          </cell>
          <cell r="CK4536" t="str">
            <v/>
          </cell>
          <cell r="CL4536" t="str">
            <v/>
          </cell>
          <cell r="CM4536" t="str">
            <v>J.P. Morgan Tilted EMU Government Bond IG 3-5 Year (EUR) RI</v>
          </cell>
          <cell r="CN4536" t="str">
            <v/>
          </cell>
          <cell r="CO4536" t="str">
            <v/>
          </cell>
          <cell r="CP4536">
            <v>202104</v>
          </cell>
          <cell r="CQ4536" t="str">
            <v>BM BNP PARIBAS EASY JPM Tilted EMU Government Bond IG 3-5Y [43372]</v>
          </cell>
          <cell r="CR4536" t="str">
            <v>EUR</v>
          </cell>
          <cell r="CS4536" t="str">
            <v>J.P. Morgan Tilted EMU Government Bond IG 3-5 Year (EUR) RI</v>
          </cell>
          <cell r="CU4536" t="str">
            <v/>
          </cell>
          <cell r="CV4536" t="str">
            <v/>
          </cell>
          <cell r="CZ4536" t="str">
            <v>Due to effects of unusual market conditions, other risks could be triggered, such as: Credit and Operational &amp; Custody Risks.</v>
          </cell>
          <cell r="DB4536" t="str">
            <v/>
          </cell>
          <cell r="DC4536" t="str">
            <v/>
          </cell>
          <cell r="DD4536" t="str">
            <v/>
          </cell>
          <cell r="DE4536">
            <v>261680</v>
          </cell>
          <cell r="DF4536" t="str">
            <v>BM PRIIPS BNP PARIBAS EASY JPM Tilted EMU Government Bond IG 3-5Y [43372]</v>
          </cell>
          <cell r="DG4536" t="str">
            <v>EUR</v>
          </cell>
          <cell r="DH4536" t="str">
            <v>BNP PARIBAS EASY JPM Tilted EMU Government Bond IG 1-3Y [UCITS ETF, C]</v>
          </cell>
          <cell r="DI4536" t="str">
            <v>N</v>
          </cell>
          <cell r="DK4536">
            <v>202104</v>
          </cell>
          <cell r="DL4536" t="str">
            <v>BM BNP PARIBAS EASY JPM Tilted EMU Government Bond IG 3-5Y [43372]</v>
          </cell>
          <cell r="DM4536" t="str">
            <v>EUR</v>
          </cell>
          <cell r="DN4536" t="str">
            <v>J.P. Morgan Tilted EMU Government Bond IG 3-5 Year (EUR) RI</v>
          </cell>
          <cell r="DO4536">
            <v>263577</v>
          </cell>
          <cell r="DP4536" t="str">
            <v>BM SFDR BMI BNP PARIBAS EASY JPM Tilted EMU Government Bond IG 3-5Y [43372]</v>
          </cell>
          <cell r="DQ4536" t="str">
            <v>EUR</v>
          </cell>
          <cell r="DR4536" t="str">
            <v>JPM EMU 3-5 Years (EUR) RI</v>
          </cell>
          <cell r="DS4536" t="str">
            <v/>
          </cell>
          <cell r="DT4536" t="str">
            <v/>
          </cell>
        </row>
        <row r="4537">
          <cell r="I4537" t="str">
            <v>LU2244387457</v>
          </cell>
          <cell r="J4537" t="str">
            <v>BNP PARIBAS EASY JPM Tilted EMU Government Bond IG 3-5Y [UCITS ETF, C]</v>
          </cell>
          <cell r="K4537">
            <v>631</v>
          </cell>
          <cell r="L4537" t="str">
            <v>All</v>
          </cell>
          <cell r="M4537" t="str">
            <v>INVEST_LEGAL_TYPE</v>
          </cell>
          <cell r="N4537" t="str">
            <v/>
          </cell>
          <cell r="O4537">
            <v>3</v>
          </cell>
          <cell r="P4537" t="str">
            <v>Registered or Bearer</v>
          </cell>
          <cell r="Q4537" t="str">
            <v>SHARE_FORM</v>
          </cell>
          <cell r="R4537" t="str">
            <v>EUR</v>
          </cell>
          <cell r="S4537" t="str">
            <v/>
          </cell>
          <cell r="T4537">
            <v>1</v>
          </cell>
          <cell r="U4537" t="str">
            <v>Launched</v>
          </cell>
          <cell r="V4537" t="str">
            <v>PRODUCT_STATUS</v>
          </cell>
          <cell r="W4537" t="str">
            <v/>
          </cell>
          <cell r="X4537" t="str">
            <v/>
          </cell>
          <cell r="Y4537" t="str">
            <v/>
          </cell>
          <cell r="Z4537">
            <v>623112</v>
          </cell>
          <cell r="AA4537">
            <v>202104</v>
          </cell>
          <cell r="AB4537" t="str">
            <v>BM BNP PARIBAS EASY JPM Tilted EMU Government Bond IG 3-5Y [43372]</v>
          </cell>
          <cell r="AC4537" t="str">
            <v>EUR</v>
          </cell>
          <cell r="AE4537" t="str">
            <v/>
          </cell>
          <cell r="AF4537" t="str">
            <v/>
          </cell>
          <cell r="AH4537" t="str">
            <v/>
          </cell>
          <cell r="AI4537" t="str">
            <v/>
          </cell>
          <cell r="AJ4537" t="str">
            <v>UETF</v>
          </cell>
          <cell r="AK4537" t="str">
            <v>UCITS ETF</v>
          </cell>
          <cell r="AL4537" t="str">
            <v>SHARE_CATEGORY</v>
          </cell>
          <cell r="AM4537" t="str">
            <v>C</v>
          </cell>
          <cell r="AN4537" t="str">
            <v>Capitalisation</v>
          </cell>
          <cell r="AO4537" t="str">
            <v>SHARE_TYPE</v>
          </cell>
          <cell r="AP4537" t="str">
            <v/>
          </cell>
          <cell r="AQ4537" t="str">
            <v/>
          </cell>
          <cell r="AR4537" t="str">
            <v/>
          </cell>
          <cell r="AS4537" t="str">
            <v/>
          </cell>
          <cell r="AT4537" t="str">
            <v>N</v>
          </cell>
          <cell r="AU4537">
            <v>20201215</v>
          </cell>
          <cell r="AV4537">
            <v>20201215</v>
          </cell>
          <cell r="AW4537">
            <v>20210121</v>
          </cell>
          <cell r="BB4537" t="str">
            <v>Y</v>
          </cell>
          <cell r="BC4537" t="str">
            <v>Yes</v>
          </cell>
          <cell r="BD4537" t="str">
            <v>DICI_KIID</v>
          </cell>
          <cell r="BE4537" t="str">
            <v/>
          </cell>
          <cell r="BF4537" t="str">
            <v/>
          </cell>
          <cell r="BG4537" t="str">
            <v/>
          </cell>
          <cell r="BH4537" t="str">
            <v/>
          </cell>
          <cell r="BI4537" t="str">
            <v>N</v>
          </cell>
          <cell r="BJ4537" t="str">
            <v/>
          </cell>
          <cell r="BK4537" t="str">
            <v>Y</v>
          </cell>
          <cell r="BL4537" t="str">
            <v>4. Ten-thousandth - 0.0001</v>
          </cell>
          <cell r="BM4537">
            <v>71</v>
          </cell>
          <cell r="BN4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7" t="str">
            <v>RISK_NARRATIVE</v>
          </cell>
          <cell r="BP4537">
            <v>3</v>
          </cell>
          <cell r="BQ4537" t="str">
            <v/>
          </cell>
          <cell r="BS4537" t="str">
            <v/>
          </cell>
          <cell r="BT4537" t="str">
            <v/>
          </cell>
          <cell r="BU4537" t="str">
            <v>Y</v>
          </cell>
          <cell r="BV4537" t="str">
            <v/>
          </cell>
          <cell r="BW4537" t="str">
            <v/>
          </cell>
          <cell r="BX4537" t="str">
            <v>BNP IP-LU</v>
          </cell>
          <cell r="BY4537" t="str">
            <v>BNP IP-LU</v>
          </cell>
          <cell r="BZ4537" t="str">
            <v>LIBRARY_FUNDSQUARE</v>
          </cell>
          <cell r="CA4537">
            <v>2.84</v>
          </cell>
          <cell r="CB4537">
            <v>2</v>
          </cell>
          <cell r="CC4537">
            <v>20241220</v>
          </cell>
          <cell r="CD4537">
            <v>2.76</v>
          </cell>
          <cell r="CE4537">
            <v>2</v>
          </cell>
          <cell r="CF4537">
            <v>1</v>
          </cell>
          <cell r="CH4537" t="str">
            <v>Y</v>
          </cell>
          <cell r="CI4537" t="str">
            <v/>
          </cell>
          <cell r="CJ4537" t="str">
            <v/>
          </cell>
          <cell r="CK4537" t="str">
            <v/>
          </cell>
          <cell r="CL4537" t="str">
            <v/>
          </cell>
          <cell r="CM4537" t="str">
            <v>J.P. Morgan Tilted EMU Government Bond IG 3-5 Year (EUR) RI</v>
          </cell>
          <cell r="CN4537" t="str">
            <v/>
          </cell>
          <cell r="CO4537" t="str">
            <v/>
          </cell>
          <cell r="CP4537">
            <v>202104</v>
          </cell>
          <cell r="CQ4537" t="str">
            <v>BM BNP PARIBAS EASY JPM Tilted EMU Government Bond IG 3-5Y [43372]</v>
          </cell>
          <cell r="CR4537" t="str">
            <v>EUR</v>
          </cell>
          <cell r="CS4537" t="str">
            <v>J.P. Morgan Tilted EMU Government Bond IG 3-5 Year (EUR) RI</v>
          </cell>
          <cell r="CT4537">
            <v>1</v>
          </cell>
          <cell r="CU4537" t="str">
            <v>CAT 2</v>
          </cell>
          <cell r="CV4537" t="str">
            <v>PRIIPS_CATEGORY</v>
          </cell>
          <cell r="CW4537">
            <v>2.76</v>
          </cell>
          <cell r="CX4537">
            <v>2.76</v>
          </cell>
          <cell r="CY4537">
            <v>2.76</v>
          </cell>
          <cell r="CZ4537" t="str">
            <v>Due to effects of unusual market conditions, other risks could be triggered, such as: Credit and Operational &amp; Custody Risks.</v>
          </cell>
          <cell r="DB4537" t="str">
            <v/>
          </cell>
          <cell r="DC4537" t="str">
            <v/>
          </cell>
          <cell r="DD4537" t="str">
            <v/>
          </cell>
          <cell r="DE4537">
            <v>261680</v>
          </cell>
          <cell r="DF4537" t="str">
            <v>BM PRIIPS BNP PARIBAS EASY JPM Tilted EMU Government Bond IG 3-5Y [43372]</v>
          </cell>
          <cell r="DG4537" t="str">
            <v>EUR</v>
          </cell>
          <cell r="DH4537" t="str">
            <v>BNP PARIBAS EASY JPM Tilted EMU Government Bond IG 1-3Y [UCITS ETF, C]</v>
          </cell>
          <cell r="DI4537" t="str">
            <v>N</v>
          </cell>
          <cell r="DK4537">
            <v>202104</v>
          </cell>
          <cell r="DL4537" t="str">
            <v>BM BNP PARIBAS EASY JPM Tilted EMU Government Bond IG 3-5Y [43372]</v>
          </cell>
          <cell r="DM4537" t="str">
            <v>EUR</v>
          </cell>
          <cell r="DN4537" t="str">
            <v>J.P. Morgan Tilted EMU Government Bond IG 3-5 Year (EUR) RI</v>
          </cell>
          <cell r="DO4537">
            <v>263577</v>
          </cell>
          <cell r="DP4537" t="str">
            <v>BM SFDR BMI BNP PARIBAS EASY JPM Tilted EMU Government Bond IG 3-5Y [43372]</v>
          </cell>
          <cell r="DQ4537" t="str">
            <v>EUR</v>
          </cell>
          <cell r="DR4537" t="str">
            <v>JPM EMU 3-5 Years (EUR) RI</v>
          </cell>
          <cell r="DS4537" t="str">
            <v/>
          </cell>
          <cell r="DT4537" t="str">
            <v>Y</v>
          </cell>
        </row>
        <row r="4538">
          <cell r="I4538" t="str">
            <v>LU2993370225</v>
          </cell>
          <cell r="J4538" t="str">
            <v>BNP PARIBAS EASY JPM Tilted EMU Government Bond IG 3-5Y [Track I Plus, C]</v>
          </cell>
          <cell r="K4538">
            <v>996</v>
          </cell>
          <cell r="L4538" t="str">
            <v>Institutional investors, UCITS</v>
          </cell>
          <cell r="M4538" t="str">
            <v>INVEST_LEGAL_TYPE</v>
          </cell>
          <cell r="N4538" t="str">
            <v/>
          </cell>
          <cell r="O4538">
            <v>3</v>
          </cell>
          <cell r="P4538" t="str">
            <v>Registered or Bearer</v>
          </cell>
          <cell r="Q4538" t="str">
            <v>SHARE_FORM</v>
          </cell>
          <cell r="R4538" t="str">
            <v>EUR</v>
          </cell>
          <cell r="S4538" t="str">
            <v/>
          </cell>
          <cell r="T4538">
            <v>11</v>
          </cell>
          <cell r="U4538" t="str">
            <v>Not yet launched</v>
          </cell>
          <cell r="V4538" t="str">
            <v>PRODUCT_STATUS</v>
          </cell>
          <cell r="W4538" t="str">
            <v/>
          </cell>
          <cell r="X4538" t="str">
            <v/>
          </cell>
          <cell r="Y4538" t="str">
            <v/>
          </cell>
          <cell r="Z4538">
            <v>623112</v>
          </cell>
          <cell r="AA4538">
            <v>202104</v>
          </cell>
          <cell r="AB4538" t="str">
            <v>BM BNP PARIBAS EASY JPM Tilted EMU Government Bond IG 3-5Y [43372]</v>
          </cell>
          <cell r="AC4538" t="str">
            <v>EUR</v>
          </cell>
          <cell r="AE4538" t="str">
            <v/>
          </cell>
          <cell r="AF4538" t="str">
            <v/>
          </cell>
          <cell r="AH4538" t="str">
            <v/>
          </cell>
          <cell r="AI4538" t="str">
            <v/>
          </cell>
          <cell r="AJ4538" t="str">
            <v>TRIP</v>
          </cell>
          <cell r="AK4538" t="str">
            <v>Track I Plus</v>
          </cell>
          <cell r="AL4538" t="str">
            <v>SHARE_CATEGORY</v>
          </cell>
          <cell r="AM4538" t="str">
            <v>C</v>
          </cell>
          <cell r="AN4538" t="str">
            <v>Capitalisation</v>
          </cell>
          <cell r="AO4538" t="str">
            <v>SHARE_TYPE</v>
          </cell>
          <cell r="AP4538" t="str">
            <v/>
          </cell>
          <cell r="AQ4538" t="str">
            <v/>
          </cell>
          <cell r="AR4538" t="str">
            <v/>
          </cell>
          <cell r="AS4538" t="str">
            <v/>
          </cell>
          <cell r="AT4538" t="str">
            <v>N</v>
          </cell>
          <cell r="BB4538" t="str">
            <v>Y</v>
          </cell>
          <cell r="BC4538" t="str">
            <v>Yes</v>
          </cell>
          <cell r="BD4538" t="str">
            <v>DICI_KIID</v>
          </cell>
          <cell r="BE4538" t="str">
            <v/>
          </cell>
          <cell r="BF4538" t="str">
            <v/>
          </cell>
          <cell r="BG4538" t="str">
            <v/>
          </cell>
          <cell r="BH4538" t="str">
            <v/>
          </cell>
          <cell r="BI4538" t="str">
            <v>Y</v>
          </cell>
          <cell r="BJ4538" t="str">
            <v>0.001</v>
          </cell>
          <cell r="BK4538" t="str">
            <v>Y</v>
          </cell>
          <cell r="BL4538" t="str">
            <v>0.0001</v>
          </cell>
          <cell r="BM4538">
            <v>71</v>
          </cell>
          <cell r="BN4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8" t="str">
            <v>RISK_NARRATIVE</v>
          </cell>
          <cell r="BP4538">
            <v>3</v>
          </cell>
          <cell r="BQ4538" t="str">
            <v>Y</v>
          </cell>
          <cell r="BS4538" t="str">
            <v/>
          </cell>
          <cell r="BT4538" t="str">
            <v/>
          </cell>
          <cell r="BU4538" t="str">
            <v/>
          </cell>
          <cell r="BV4538" t="str">
            <v/>
          </cell>
          <cell r="BW4538" t="str">
            <v/>
          </cell>
          <cell r="BX4538" t="str">
            <v>BNP IP-LU</v>
          </cell>
          <cell r="BY4538" t="str">
            <v>BNP IP-LU</v>
          </cell>
          <cell r="BZ4538" t="str">
            <v>LIBRARY_FUNDSQUARE</v>
          </cell>
          <cell r="CA4538">
            <v>2.84</v>
          </cell>
          <cell r="CB4538">
            <v>2</v>
          </cell>
          <cell r="CC4538">
            <v>20241220</v>
          </cell>
          <cell r="CD4538">
            <v>2.76</v>
          </cell>
          <cell r="CE4538">
            <v>2</v>
          </cell>
          <cell r="CF4538">
            <v>1</v>
          </cell>
          <cell r="CH4538" t="str">
            <v>N</v>
          </cell>
          <cell r="CI4538" t="str">
            <v/>
          </cell>
          <cell r="CJ4538" t="str">
            <v/>
          </cell>
          <cell r="CK4538" t="str">
            <v/>
          </cell>
          <cell r="CL4538" t="str">
            <v/>
          </cell>
          <cell r="CM4538" t="str">
            <v>J.P. Morgan Tilted EMU Government Bond IG 3-5 Year (EUR) RI</v>
          </cell>
          <cell r="CN4538" t="str">
            <v/>
          </cell>
          <cell r="CO4538" t="str">
            <v/>
          </cell>
          <cell r="CP4538">
            <v>202104</v>
          </cell>
          <cell r="CQ4538" t="str">
            <v>BM BNP PARIBAS EASY JPM Tilted EMU Government Bond IG 3-5Y [43372]</v>
          </cell>
          <cell r="CR4538" t="str">
            <v>EUR</v>
          </cell>
          <cell r="CS4538" t="str">
            <v>J.P. Morgan Tilted EMU Government Bond IG 3-5 Year (EUR) RI</v>
          </cell>
          <cell r="CT4538">
            <v>1</v>
          </cell>
          <cell r="CU4538" t="str">
            <v>CAT 2</v>
          </cell>
          <cell r="CV4538" t="str">
            <v>PRIIPS_CATEGORY</v>
          </cell>
          <cell r="CW4538">
            <v>2.76</v>
          </cell>
          <cell r="CX4538">
            <v>2.76</v>
          </cell>
          <cell r="CY4538">
            <v>2.76</v>
          </cell>
          <cell r="CZ4538" t="str">
            <v/>
          </cell>
          <cell r="DB4538" t="str">
            <v/>
          </cell>
          <cell r="DC4538" t="str">
            <v/>
          </cell>
          <cell r="DD4538" t="str">
            <v/>
          </cell>
          <cell r="DE4538">
            <v>261680</v>
          </cell>
          <cell r="DF4538" t="str">
            <v>BM PRIIPS BNP PARIBAS EASY JPM Tilted EMU Government Bond IG 3-5Y [43372]</v>
          </cell>
          <cell r="DG4538" t="str">
            <v>EUR</v>
          </cell>
          <cell r="DH4538" t="str">
            <v>BNP PARIBAS EASY JPM Tilted EMU Government Bond IG 1-3Y [UCITS ETF, C]</v>
          </cell>
          <cell r="DI4538" t="str">
            <v>N</v>
          </cell>
          <cell r="DK4538">
            <v>202104</v>
          </cell>
          <cell r="DL4538" t="str">
            <v>BM BNP PARIBAS EASY JPM Tilted EMU Government Bond IG 3-5Y [43372]</v>
          </cell>
          <cell r="DM4538" t="str">
            <v>EUR</v>
          </cell>
          <cell r="DN4538" t="str">
            <v>J.P. Morgan Tilted EMU Government Bond IG 3-5 Year (EUR) RI</v>
          </cell>
          <cell r="DO4538">
            <v>263577</v>
          </cell>
          <cell r="DP4538" t="str">
            <v>BM SFDR BMI BNP PARIBAS EASY JPM Tilted EMU Government Bond IG 3-5Y [43372]</v>
          </cell>
          <cell r="DQ4538" t="str">
            <v>EUR</v>
          </cell>
          <cell r="DR4538" t="str">
            <v/>
          </cell>
          <cell r="DS4538" t="str">
            <v/>
          </cell>
          <cell r="DT4538" t="str">
            <v>N</v>
          </cell>
        </row>
        <row r="4539">
          <cell r="I4539" t="str">
            <v>LU2008763182</v>
          </cell>
          <cell r="J4539" t="str">
            <v>BNP PARIBAS EASY JPM Tilted EMU Government Bond IG 3-5Y [Track I, C]</v>
          </cell>
          <cell r="K4539">
            <v>996</v>
          </cell>
          <cell r="L4539" t="str">
            <v>Institutional investors, UCITS</v>
          </cell>
          <cell r="M4539" t="str">
            <v>INVEST_LEGAL_TYPE</v>
          </cell>
          <cell r="N4539" t="str">
            <v/>
          </cell>
          <cell r="O4539">
            <v>3</v>
          </cell>
          <cell r="P4539" t="str">
            <v>Registered or Bearer</v>
          </cell>
          <cell r="Q4539" t="str">
            <v>SHARE_FORM</v>
          </cell>
          <cell r="R4539" t="str">
            <v>EUR</v>
          </cell>
          <cell r="S4539" t="str">
            <v/>
          </cell>
          <cell r="T4539">
            <v>1</v>
          </cell>
          <cell r="U4539" t="str">
            <v>Launched</v>
          </cell>
          <cell r="V4539" t="str">
            <v>PRODUCT_STATUS</v>
          </cell>
          <cell r="W4539" t="str">
            <v/>
          </cell>
          <cell r="X4539" t="str">
            <v/>
          </cell>
          <cell r="Y4539" t="str">
            <v/>
          </cell>
          <cell r="Z4539">
            <v>623112</v>
          </cell>
          <cell r="AA4539">
            <v>202104</v>
          </cell>
          <cell r="AB4539" t="str">
            <v>BM BNP PARIBAS EASY JPM Tilted EMU Government Bond IG 3-5Y [43372]</v>
          </cell>
          <cell r="AC4539" t="str">
            <v>EUR</v>
          </cell>
          <cell r="AE4539" t="str">
            <v/>
          </cell>
          <cell r="AF4539" t="str">
            <v/>
          </cell>
          <cell r="AH4539" t="str">
            <v/>
          </cell>
          <cell r="AI4539" t="str">
            <v/>
          </cell>
          <cell r="AJ4539" t="str">
            <v>TRI</v>
          </cell>
          <cell r="AK4539" t="str">
            <v>Track I</v>
          </cell>
          <cell r="AL4539" t="str">
            <v>SHARE_CATEGORY</v>
          </cell>
          <cell r="AM4539" t="str">
            <v>C</v>
          </cell>
          <cell r="AN4539" t="str">
            <v>Capitalisation</v>
          </cell>
          <cell r="AO4539" t="str">
            <v>SHARE_TYPE</v>
          </cell>
          <cell r="AP4539" t="str">
            <v/>
          </cell>
          <cell r="AQ4539" t="str">
            <v/>
          </cell>
          <cell r="AR4539" t="str">
            <v/>
          </cell>
          <cell r="AS4539" t="str">
            <v/>
          </cell>
          <cell r="AT4539" t="str">
            <v>N</v>
          </cell>
          <cell r="AU4539">
            <v>20190726</v>
          </cell>
          <cell r="AV4539">
            <v>20190812</v>
          </cell>
          <cell r="AW4539">
            <v>20191009</v>
          </cell>
          <cell r="BB4539" t="str">
            <v>Y</v>
          </cell>
          <cell r="BC4539" t="str">
            <v>Yes</v>
          </cell>
          <cell r="BD4539" t="str">
            <v>DICI_KIID</v>
          </cell>
          <cell r="BE4539" t="str">
            <v/>
          </cell>
          <cell r="BF4539" t="str">
            <v/>
          </cell>
          <cell r="BG4539" t="str">
            <v/>
          </cell>
          <cell r="BH4539" t="str">
            <v/>
          </cell>
          <cell r="BI4539" t="str">
            <v>Y</v>
          </cell>
          <cell r="BJ4539" t="str">
            <v>0.001</v>
          </cell>
          <cell r="BK4539" t="str">
            <v>Y</v>
          </cell>
          <cell r="BL4539" t="str">
            <v>0.0001</v>
          </cell>
          <cell r="BM4539">
            <v>71</v>
          </cell>
          <cell r="BN4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9" t="str">
            <v>RISK_NARRATIVE</v>
          </cell>
          <cell r="BP4539">
            <v>3</v>
          </cell>
          <cell r="BQ4539" t="str">
            <v>Y</v>
          </cell>
          <cell r="BS4539" t="str">
            <v/>
          </cell>
          <cell r="BT4539" t="str">
            <v/>
          </cell>
          <cell r="BU4539" t="str">
            <v>Y</v>
          </cell>
          <cell r="BV4539" t="str">
            <v/>
          </cell>
          <cell r="BW4539" t="str">
            <v/>
          </cell>
          <cell r="BX4539" t="str">
            <v>BNP IP-LU</v>
          </cell>
          <cell r="BY4539" t="str">
            <v>BNP IP-LU</v>
          </cell>
          <cell r="BZ4539" t="str">
            <v>LIBRARY_FUNDSQUARE</v>
          </cell>
          <cell r="CA4539">
            <v>2.84</v>
          </cell>
          <cell r="CB4539">
            <v>2</v>
          </cell>
          <cell r="CC4539">
            <v>20241220</v>
          </cell>
          <cell r="CD4539">
            <v>2.76</v>
          </cell>
          <cell r="CE4539">
            <v>2</v>
          </cell>
          <cell r="CF4539">
            <v>1</v>
          </cell>
          <cell r="CH4539" t="str">
            <v>N</v>
          </cell>
          <cell r="CI4539" t="str">
            <v/>
          </cell>
          <cell r="CJ4539" t="str">
            <v/>
          </cell>
          <cell r="CK4539" t="str">
            <v/>
          </cell>
          <cell r="CL4539" t="str">
            <v/>
          </cell>
          <cell r="CM4539" t="str">
            <v>J.P. Morgan Tilted EMU Government Bond IG 3-5 Year (EUR) RI</v>
          </cell>
          <cell r="CN4539" t="str">
            <v/>
          </cell>
          <cell r="CO4539" t="str">
            <v/>
          </cell>
          <cell r="CP4539">
            <v>202104</v>
          </cell>
          <cell r="CQ4539" t="str">
            <v>BM BNP PARIBAS EASY JPM Tilted EMU Government Bond IG 3-5Y [43372]</v>
          </cell>
          <cell r="CR4539" t="str">
            <v>EUR</v>
          </cell>
          <cell r="CS4539" t="str">
            <v>J.P. Morgan Tilted EMU Government Bond IG 3-5 Year (EUR) RI</v>
          </cell>
          <cell r="CT4539">
            <v>1</v>
          </cell>
          <cell r="CU4539" t="str">
            <v>CAT 2</v>
          </cell>
          <cell r="CV4539" t="str">
            <v>PRIIPS_CATEGORY</v>
          </cell>
          <cell r="CW4539">
            <v>2.76</v>
          </cell>
          <cell r="CX4539">
            <v>2.76</v>
          </cell>
          <cell r="CY4539">
            <v>2.76</v>
          </cell>
          <cell r="CZ4539" t="str">
            <v>Due to effects of unusual market conditions, other risks could be triggered, such as: Credit and Operational &amp; Custody Risks.</v>
          </cell>
          <cell r="DB4539" t="str">
            <v/>
          </cell>
          <cell r="DC4539" t="str">
            <v/>
          </cell>
          <cell r="DD4539" t="str">
            <v/>
          </cell>
          <cell r="DE4539">
            <v>261680</v>
          </cell>
          <cell r="DF4539" t="str">
            <v>BM PRIIPS BNP PARIBAS EASY JPM Tilted EMU Government Bond IG 3-5Y [43372]</v>
          </cell>
          <cell r="DG4539" t="str">
            <v>EUR</v>
          </cell>
          <cell r="DH4539" t="str">
            <v>BNP PARIBAS EASY JPM Tilted EMU Government Bond IG 1-3Y [UCITS ETF, C]</v>
          </cell>
          <cell r="DI4539" t="str">
            <v>N</v>
          </cell>
          <cell r="DK4539">
            <v>202104</v>
          </cell>
          <cell r="DL4539" t="str">
            <v>BM BNP PARIBAS EASY JPM Tilted EMU Government Bond IG 3-5Y [43372]</v>
          </cell>
          <cell r="DM4539" t="str">
            <v>EUR</v>
          </cell>
          <cell r="DN4539" t="str">
            <v>J.P. Morgan Tilted EMU Government Bond IG 3-5 Year (EUR) RI</v>
          </cell>
          <cell r="DO4539">
            <v>263577</v>
          </cell>
          <cell r="DP4539" t="str">
            <v>BM SFDR BMI BNP PARIBAS EASY JPM Tilted EMU Government Bond IG 3-5Y [43372]</v>
          </cell>
          <cell r="DQ4539" t="str">
            <v>EUR</v>
          </cell>
          <cell r="DR4539" t="str">
            <v>JPM EMU 3-5 Years (EUR) RI</v>
          </cell>
          <cell r="DS4539" t="str">
            <v/>
          </cell>
          <cell r="DT4539" t="str">
            <v>N</v>
          </cell>
        </row>
        <row r="4540">
          <cell r="I4540" t="str">
            <v>LU1685648211</v>
          </cell>
          <cell r="J4540" t="str">
            <v>THEAM QUANT- HIGH YIELD EUROPE DEFENSIVE [I, C]</v>
          </cell>
          <cell r="K4540">
            <v>991</v>
          </cell>
          <cell r="L4540" t="str">
            <v>Institutionnal clients and UCI</v>
          </cell>
          <cell r="M4540" t="str">
            <v>INVEST_LEGAL_TYPE</v>
          </cell>
          <cell r="N4540" t="str">
            <v/>
          </cell>
          <cell r="O4540">
            <v>3</v>
          </cell>
          <cell r="P4540" t="str">
            <v>Registered or Bearer</v>
          </cell>
          <cell r="Q4540" t="str">
            <v>SHARE_FORM</v>
          </cell>
          <cell r="R4540" t="str">
            <v>EUR</v>
          </cell>
          <cell r="S4540" t="str">
            <v/>
          </cell>
          <cell r="T4540">
            <v>2</v>
          </cell>
          <cell r="U4540" t="str">
            <v>Closed</v>
          </cell>
          <cell r="V4540" t="str">
            <v>PRODUCT_STATUS</v>
          </cell>
          <cell r="W4540" t="str">
            <v/>
          </cell>
          <cell r="X4540" t="str">
            <v/>
          </cell>
          <cell r="Y4540" t="str">
            <v/>
          </cell>
          <cell r="Z4540">
            <v>594057</v>
          </cell>
          <cell r="AB4540" t="str">
            <v/>
          </cell>
          <cell r="AC4540" t="str">
            <v/>
          </cell>
          <cell r="AE4540" t="str">
            <v/>
          </cell>
          <cell r="AF4540" t="str">
            <v/>
          </cell>
          <cell r="AH4540" t="str">
            <v/>
          </cell>
          <cell r="AI4540" t="str">
            <v/>
          </cell>
          <cell r="AJ4540" t="str">
            <v>CASH</v>
          </cell>
          <cell r="AK4540" t="str">
            <v>I</v>
          </cell>
          <cell r="AL4540" t="str">
            <v>SHARE_CATEGORY</v>
          </cell>
          <cell r="AM4540" t="str">
            <v>C</v>
          </cell>
          <cell r="AN4540" t="str">
            <v>Capitalisation</v>
          </cell>
          <cell r="AO4540" t="str">
            <v>SHARE_TYPE</v>
          </cell>
          <cell r="AP4540" t="str">
            <v/>
          </cell>
          <cell r="AQ4540" t="str">
            <v/>
          </cell>
          <cell r="AR4540" t="str">
            <v/>
          </cell>
          <cell r="AS4540" t="str">
            <v/>
          </cell>
          <cell r="AT4540" t="str">
            <v>N</v>
          </cell>
          <cell r="AU4540">
            <v>20171113</v>
          </cell>
          <cell r="AV4540">
            <v>20200605</v>
          </cell>
          <cell r="AW4540">
            <v>20200605</v>
          </cell>
          <cell r="AX4540">
            <v>20200605</v>
          </cell>
          <cell r="AZ4540">
            <v>20231120</v>
          </cell>
          <cell r="BA4540">
            <v>20231120</v>
          </cell>
          <cell r="BB4540" t="str">
            <v>Y</v>
          </cell>
          <cell r="BC4540" t="str">
            <v>Yes</v>
          </cell>
          <cell r="BD4540" t="str">
            <v>DICI_KIID</v>
          </cell>
          <cell r="BE4540" t="str">
            <v/>
          </cell>
          <cell r="BF4540" t="str">
            <v/>
          </cell>
          <cell r="BG4540" t="str">
            <v/>
          </cell>
          <cell r="BH4540" t="str">
            <v/>
          </cell>
          <cell r="BI4540" t="str">
            <v>Y</v>
          </cell>
          <cell r="BJ4540" t="str">
            <v>0.0001</v>
          </cell>
          <cell r="BK4540" t="str">
            <v>Y</v>
          </cell>
          <cell r="BL4540" t="str">
            <v>0.01</v>
          </cell>
          <cell r="BM4540">
            <v>85</v>
          </cell>
          <cell r="BN4540" t="str">
            <v>The risk category is justified by the investment in a credit strategy which aims to reduce the risk and the volatility induced by this credit exposure.</v>
          </cell>
          <cell r="BO4540" t="str">
            <v>RISK_NARRATIVE</v>
          </cell>
          <cell r="BP4540">
            <v>4</v>
          </cell>
          <cell r="BQ4540" t="str">
            <v/>
          </cell>
          <cell r="BS4540" t="str">
            <v/>
          </cell>
          <cell r="BT4540" t="str">
            <v/>
          </cell>
          <cell r="BU4540" t="str">
            <v>Y</v>
          </cell>
          <cell r="BV4540" t="str">
            <v/>
          </cell>
          <cell r="BW4540" t="str">
            <v/>
          </cell>
          <cell r="BX4540" t="str">
            <v>THEAM</v>
          </cell>
          <cell r="BY4540" t="str">
            <v>THEAM</v>
          </cell>
          <cell r="BZ4540" t="str">
            <v>LIBRARY_FUNDSQUARE</v>
          </cell>
          <cell r="CA4540">
            <v>5.5</v>
          </cell>
          <cell r="CB4540">
            <v>3</v>
          </cell>
          <cell r="CC4540">
            <v>20230415</v>
          </cell>
          <cell r="CD4540">
            <v>6.83</v>
          </cell>
          <cell r="CE4540">
            <v>3</v>
          </cell>
          <cell r="CF4540">
            <v>1</v>
          </cell>
          <cell r="CH4540" t="str">
            <v/>
          </cell>
          <cell r="CI4540" t="str">
            <v/>
          </cell>
          <cell r="CJ4540" t="str">
            <v/>
          </cell>
          <cell r="CK4540" t="str">
            <v/>
          </cell>
          <cell r="CL4540" t="str">
            <v/>
          </cell>
          <cell r="CM4540" t="str">
            <v>No benchmark</v>
          </cell>
          <cell r="CN4540" t="str">
            <v/>
          </cell>
          <cell r="CO4540" t="str">
            <v/>
          </cell>
          <cell r="CQ4540" t="str">
            <v/>
          </cell>
          <cell r="CR4540" t="str">
            <v/>
          </cell>
          <cell r="CS4540" t="str">
            <v>BNP Paribas High Yield Europe 5Y Credit Index (EUR) RI</v>
          </cell>
          <cell r="CT4540">
            <v>1</v>
          </cell>
          <cell r="CU4540" t="str">
            <v>CAT 2</v>
          </cell>
          <cell r="CV4540" t="str">
            <v>PRIIPS_CATEGORY</v>
          </cell>
          <cell r="CW4540">
            <v>6.83</v>
          </cell>
          <cell r="CZ4540" t="str">
            <v>Due to effects of unusual market conditions, other risks could be triggered, such as: [TO BE COMPLETED with relevant risks populated in the field "Risk Matrix"] Risk(s)</v>
          </cell>
          <cell r="DB4540" t="str">
            <v/>
          </cell>
          <cell r="DC4540" t="str">
            <v/>
          </cell>
          <cell r="DD4540" t="str">
            <v/>
          </cell>
          <cell r="DE4540">
            <v>263041</v>
          </cell>
          <cell r="DF4540" t="str">
            <v>BM PRIIPS THEAM QUANT- HIGH YIELD EUROPE DEFENSIVE [43305]</v>
          </cell>
          <cell r="DG4540" t="str">
            <v>EUR</v>
          </cell>
          <cell r="DH4540" t="str">
            <v>THEAM QUANT- HIGH YIELD EUROPE DEFENSIVE [C, C]</v>
          </cell>
          <cell r="DI4540" t="str">
            <v>N</v>
          </cell>
          <cell r="DL4540" t="str">
            <v/>
          </cell>
          <cell r="DM4540" t="str">
            <v/>
          </cell>
          <cell r="DN4540" t="str">
            <v/>
          </cell>
          <cell r="DP4540" t="str">
            <v/>
          </cell>
          <cell r="DQ4540" t="str">
            <v/>
          </cell>
          <cell r="DR4540" t="str">
            <v/>
          </cell>
          <cell r="DS4540" t="str">
            <v/>
          </cell>
          <cell r="DT4540" t="str">
            <v/>
          </cell>
        </row>
        <row r="4541">
          <cell r="I4541" t="str">
            <v>LU1685647320</v>
          </cell>
          <cell r="J4541" t="str">
            <v>THEAM QUANT- HIGH YIELD EUROPE DEFENSIVE [C, C]</v>
          </cell>
          <cell r="K4541">
            <v>929</v>
          </cell>
          <cell r="L4541" t="str">
            <v>Retail</v>
          </cell>
          <cell r="M4541" t="str">
            <v>INVEST_LEGAL_TYPE</v>
          </cell>
          <cell r="N4541" t="str">
            <v/>
          </cell>
          <cell r="O4541">
            <v>3</v>
          </cell>
          <cell r="P4541" t="str">
            <v>Registered or Bearer</v>
          </cell>
          <cell r="Q4541" t="str">
            <v>SHARE_FORM</v>
          </cell>
          <cell r="R4541" t="str">
            <v>EUR</v>
          </cell>
          <cell r="S4541" t="str">
            <v/>
          </cell>
          <cell r="T4541">
            <v>2</v>
          </cell>
          <cell r="U4541" t="str">
            <v>Closed</v>
          </cell>
          <cell r="V4541" t="str">
            <v>PRODUCT_STATUS</v>
          </cell>
          <cell r="W4541" t="str">
            <v/>
          </cell>
          <cell r="X4541" t="str">
            <v/>
          </cell>
          <cell r="Y4541" t="str">
            <v/>
          </cell>
          <cell r="Z4541">
            <v>594057</v>
          </cell>
          <cell r="AB4541" t="str">
            <v/>
          </cell>
          <cell r="AC4541" t="str">
            <v/>
          </cell>
          <cell r="AE4541" t="str">
            <v/>
          </cell>
          <cell r="AF4541" t="str">
            <v/>
          </cell>
          <cell r="AH4541" t="str">
            <v/>
          </cell>
          <cell r="AI4541" t="str">
            <v/>
          </cell>
          <cell r="AJ4541" t="str">
            <v>CL</v>
          </cell>
          <cell r="AK4541" t="str">
            <v>C</v>
          </cell>
          <cell r="AL4541" t="str">
            <v>SHARE_CATEGORY</v>
          </cell>
          <cell r="AM4541" t="str">
            <v>C</v>
          </cell>
          <cell r="AN4541" t="str">
            <v>Capitalisation</v>
          </cell>
          <cell r="AO4541" t="str">
            <v>SHARE_TYPE</v>
          </cell>
          <cell r="AP4541" t="str">
            <v/>
          </cell>
          <cell r="AQ4541" t="str">
            <v/>
          </cell>
          <cell r="AR4541" t="str">
            <v/>
          </cell>
          <cell r="AS4541" t="str">
            <v/>
          </cell>
          <cell r="AT4541" t="str">
            <v>N</v>
          </cell>
          <cell r="AU4541">
            <v>20171113</v>
          </cell>
          <cell r="AV4541">
            <v>20190304</v>
          </cell>
          <cell r="AW4541">
            <v>20190304</v>
          </cell>
          <cell r="AX4541">
            <v>20190304</v>
          </cell>
          <cell r="AZ4541">
            <v>20231120</v>
          </cell>
          <cell r="BA4541">
            <v>20231120</v>
          </cell>
          <cell r="BB4541" t="str">
            <v>Y</v>
          </cell>
          <cell r="BC4541" t="str">
            <v>Yes</v>
          </cell>
          <cell r="BD4541" t="str">
            <v>DICI_KIID</v>
          </cell>
          <cell r="BE4541" t="str">
            <v/>
          </cell>
          <cell r="BF4541" t="str">
            <v/>
          </cell>
          <cell r="BG4541" t="str">
            <v/>
          </cell>
          <cell r="BH4541" t="str">
            <v/>
          </cell>
          <cell r="BI4541" t="str">
            <v>Y</v>
          </cell>
          <cell r="BJ4541" t="str">
            <v>0.0001</v>
          </cell>
          <cell r="BK4541" t="str">
            <v>Y</v>
          </cell>
          <cell r="BL4541" t="str">
            <v>0.01</v>
          </cell>
          <cell r="BM4541">
            <v>85</v>
          </cell>
          <cell r="BN4541" t="str">
            <v>The risk category is justified by the investment in a credit strategy which aims to reduce the risk and the volatility induced by this credit exposure.</v>
          </cell>
          <cell r="BO4541" t="str">
            <v>RISK_NARRATIVE</v>
          </cell>
          <cell r="BP4541">
            <v>4</v>
          </cell>
          <cell r="BQ4541" t="str">
            <v/>
          </cell>
          <cell r="BS4541" t="str">
            <v/>
          </cell>
          <cell r="BT4541" t="str">
            <v/>
          </cell>
          <cell r="BU4541" t="str">
            <v>Y</v>
          </cell>
          <cell r="BV4541" t="str">
            <v/>
          </cell>
          <cell r="BW4541" t="str">
            <v/>
          </cell>
          <cell r="BX4541" t="str">
            <v>THEAM</v>
          </cell>
          <cell r="BY4541" t="str">
            <v>THEAM</v>
          </cell>
          <cell r="BZ4541" t="str">
            <v>LIBRARY_FUNDSQUARE</v>
          </cell>
          <cell r="CA4541">
            <v>5.5</v>
          </cell>
          <cell r="CB4541">
            <v>3</v>
          </cell>
          <cell r="CC4541">
            <v>20230415</v>
          </cell>
          <cell r="CD4541">
            <v>6.83</v>
          </cell>
          <cell r="CE4541">
            <v>3</v>
          </cell>
          <cell r="CF4541">
            <v>1</v>
          </cell>
          <cell r="CH4541" t="str">
            <v/>
          </cell>
          <cell r="CI4541" t="str">
            <v/>
          </cell>
          <cell r="CJ4541" t="str">
            <v/>
          </cell>
          <cell r="CK4541" t="str">
            <v/>
          </cell>
          <cell r="CL4541" t="str">
            <v/>
          </cell>
          <cell r="CM4541" t="str">
            <v>No benchmark</v>
          </cell>
          <cell r="CN4541" t="str">
            <v/>
          </cell>
          <cell r="CO4541" t="str">
            <v/>
          </cell>
          <cell r="CQ4541" t="str">
            <v/>
          </cell>
          <cell r="CR4541" t="str">
            <v/>
          </cell>
          <cell r="CS4541" t="str">
            <v>BNP Paribas High Yield Europe 5Y Credit Index (EUR) RI</v>
          </cell>
          <cell r="CT4541">
            <v>1</v>
          </cell>
          <cell r="CU4541" t="str">
            <v>CAT 2</v>
          </cell>
          <cell r="CV4541" t="str">
            <v>PRIIPS_CATEGORY</v>
          </cell>
          <cell r="CW4541">
            <v>6.83</v>
          </cell>
          <cell r="CZ4541" t="str">
            <v>Due to effects of unusual market conditions, other risks could be triggered, such as: [TO BE COMPLETED with relevant risks populated in the field "Risk Matrix"] Risk(s)</v>
          </cell>
          <cell r="DB4541" t="str">
            <v/>
          </cell>
          <cell r="DC4541" t="str">
            <v/>
          </cell>
          <cell r="DD4541" t="str">
            <v/>
          </cell>
          <cell r="DE4541">
            <v>263041</v>
          </cell>
          <cell r="DF4541" t="str">
            <v>BM PRIIPS THEAM QUANT- HIGH YIELD EUROPE DEFENSIVE [43305]</v>
          </cell>
          <cell r="DG4541" t="str">
            <v>EUR</v>
          </cell>
          <cell r="DH4541" t="str">
            <v>THEAM QUANT- HIGH YIELD EUROPE DEFENSIVE [C, C]</v>
          </cell>
          <cell r="DI4541" t="str">
            <v>Y</v>
          </cell>
          <cell r="DJ4541">
            <v>20160607</v>
          </cell>
          <cell r="DL4541" t="str">
            <v/>
          </cell>
          <cell r="DM4541" t="str">
            <v/>
          </cell>
          <cell r="DN4541" t="str">
            <v/>
          </cell>
          <cell r="DP4541" t="str">
            <v/>
          </cell>
          <cell r="DQ4541" t="str">
            <v/>
          </cell>
          <cell r="DR4541" t="str">
            <v/>
          </cell>
          <cell r="DS4541" t="str">
            <v/>
          </cell>
          <cell r="DT4541" t="str">
            <v/>
          </cell>
        </row>
        <row r="4542">
          <cell r="I4542" t="str">
            <v>LU1685649029</v>
          </cell>
          <cell r="J4542" t="str">
            <v>THEAM QUANT- HIGH YIELD EUROPE DEFENSIVE [J, C]</v>
          </cell>
          <cell r="K4542">
            <v>991</v>
          </cell>
          <cell r="L4542" t="str">
            <v>Institutionnal clients and UCI</v>
          </cell>
          <cell r="M4542" t="str">
            <v>INVEST_LEGAL_TYPE</v>
          </cell>
          <cell r="N4542" t="str">
            <v/>
          </cell>
          <cell r="O4542">
            <v>3</v>
          </cell>
          <cell r="P4542" t="str">
            <v>Registered or Bearer</v>
          </cell>
          <cell r="Q4542" t="str">
            <v>SHARE_FORM</v>
          </cell>
          <cell r="R4542" t="str">
            <v>EUR</v>
          </cell>
          <cell r="S4542" t="str">
            <v/>
          </cell>
          <cell r="T4542">
            <v>2</v>
          </cell>
          <cell r="U4542" t="str">
            <v>Closed</v>
          </cell>
          <cell r="V4542" t="str">
            <v>PRODUCT_STATUS</v>
          </cell>
          <cell r="W4542" t="str">
            <v/>
          </cell>
          <cell r="X4542" t="str">
            <v/>
          </cell>
          <cell r="Y4542" t="str">
            <v/>
          </cell>
          <cell r="Z4542">
            <v>594057</v>
          </cell>
          <cell r="AB4542" t="str">
            <v/>
          </cell>
          <cell r="AC4542" t="str">
            <v/>
          </cell>
          <cell r="AE4542" t="str">
            <v/>
          </cell>
          <cell r="AF4542" t="str">
            <v/>
          </cell>
          <cell r="AH4542" t="str">
            <v/>
          </cell>
          <cell r="AI4542" t="str">
            <v/>
          </cell>
          <cell r="AJ4542" t="str">
            <v>J</v>
          </cell>
          <cell r="AK4542" t="str">
            <v>J</v>
          </cell>
          <cell r="AL4542" t="str">
            <v>SHARE_CATEGORY</v>
          </cell>
          <cell r="AM4542" t="str">
            <v>C</v>
          </cell>
          <cell r="AN4542" t="str">
            <v>Capitalisation</v>
          </cell>
          <cell r="AO4542" t="str">
            <v>SHARE_TYPE</v>
          </cell>
          <cell r="AP4542" t="str">
            <v/>
          </cell>
          <cell r="AQ4542" t="str">
            <v/>
          </cell>
          <cell r="AR4542" t="str">
            <v/>
          </cell>
          <cell r="AS4542" t="str">
            <v/>
          </cell>
          <cell r="AT4542" t="str">
            <v>N</v>
          </cell>
          <cell r="AU4542">
            <v>20220308</v>
          </cell>
          <cell r="AV4542">
            <v>20220315</v>
          </cell>
          <cell r="AW4542">
            <v>20220315</v>
          </cell>
          <cell r="AZ4542">
            <v>20231120</v>
          </cell>
          <cell r="BA4542">
            <v>20231120</v>
          </cell>
          <cell r="BB4542" t="str">
            <v>Y</v>
          </cell>
          <cell r="BC4542" t="str">
            <v>Yes</v>
          </cell>
          <cell r="BD4542" t="str">
            <v>DICI_KIID</v>
          </cell>
          <cell r="BE4542" t="str">
            <v/>
          </cell>
          <cell r="BF4542" t="str">
            <v/>
          </cell>
          <cell r="BG4542" t="str">
            <v/>
          </cell>
          <cell r="BH4542" t="str">
            <v/>
          </cell>
          <cell r="BI4542" t="str">
            <v>Y</v>
          </cell>
          <cell r="BJ4542" t="str">
            <v>0.0001</v>
          </cell>
          <cell r="BK4542" t="str">
            <v>Y</v>
          </cell>
          <cell r="BL4542" t="str">
            <v>0.01</v>
          </cell>
          <cell r="BM4542">
            <v>85</v>
          </cell>
          <cell r="BN4542" t="str">
            <v>The risk category is justified by the investment in a credit strategy which aims to reduce the risk and the volatility induced by this credit exposure.</v>
          </cell>
          <cell r="BO4542" t="str">
            <v>RISK_NARRATIVE</v>
          </cell>
          <cell r="BP4542">
            <v>4</v>
          </cell>
          <cell r="BQ4542" t="str">
            <v/>
          </cell>
          <cell r="BS4542" t="str">
            <v/>
          </cell>
          <cell r="BT4542" t="str">
            <v/>
          </cell>
          <cell r="BU4542" t="str">
            <v>Y</v>
          </cell>
          <cell r="BV4542" t="str">
            <v/>
          </cell>
          <cell r="BW4542" t="str">
            <v/>
          </cell>
          <cell r="BX4542" t="str">
            <v>THEAM</v>
          </cell>
          <cell r="BY4542" t="str">
            <v>THEAM</v>
          </cell>
          <cell r="BZ4542" t="str">
            <v>LIBRARY_FUNDSQUARE</v>
          </cell>
          <cell r="CA4542">
            <v>5.5</v>
          </cell>
          <cell r="CB4542">
            <v>3</v>
          </cell>
          <cell r="CC4542">
            <v>20230415</v>
          </cell>
          <cell r="CD4542">
            <v>6.83</v>
          </cell>
          <cell r="CE4542">
            <v>3</v>
          </cell>
          <cell r="CF4542">
            <v>1</v>
          </cell>
          <cell r="CH4542" t="str">
            <v>N</v>
          </cell>
          <cell r="CI4542" t="str">
            <v/>
          </cell>
          <cell r="CJ4542" t="str">
            <v/>
          </cell>
          <cell r="CK4542" t="str">
            <v/>
          </cell>
          <cell r="CL4542" t="str">
            <v/>
          </cell>
          <cell r="CM4542" t="str">
            <v>No benchmark</v>
          </cell>
          <cell r="CN4542" t="str">
            <v/>
          </cell>
          <cell r="CO4542" t="str">
            <v/>
          </cell>
          <cell r="CQ4542" t="str">
            <v/>
          </cell>
          <cell r="CR4542" t="str">
            <v/>
          </cell>
          <cell r="CS4542" t="str">
            <v>BNP Paribas High Yield Europe 5Y Credit Index (EUR) RI</v>
          </cell>
          <cell r="CT4542">
            <v>1</v>
          </cell>
          <cell r="CU4542" t="str">
            <v>CAT 2</v>
          </cell>
          <cell r="CV4542" t="str">
            <v>PRIIPS_CATEGORY</v>
          </cell>
          <cell r="CW4542">
            <v>6.83</v>
          </cell>
          <cell r="CZ4542" t="str">
            <v/>
          </cell>
          <cell r="DB4542" t="str">
            <v/>
          </cell>
          <cell r="DC4542" t="str">
            <v/>
          </cell>
          <cell r="DD4542" t="str">
            <v/>
          </cell>
          <cell r="DE4542">
            <v>263041</v>
          </cell>
          <cell r="DF4542" t="str">
            <v>BM PRIIPS THEAM QUANT- HIGH YIELD EUROPE DEFENSIVE [43305]</v>
          </cell>
          <cell r="DG4542" t="str">
            <v>EUR</v>
          </cell>
          <cell r="DH4542" t="str">
            <v>THEAM QUANT- HIGH YIELD EUROPE DEFENSIVE [C, C]</v>
          </cell>
          <cell r="DI4542" t="str">
            <v>N</v>
          </cell>
          <cell r="DL4542" t="str">
            <v/>
          </cell>
          <cell r="DM4542" t="str">
            <v/>
          </cell>
          <cell r="DN4542" t="str">
            <v/>
          </cell>
          <cell r="DP4542" t="str">
            <v/>
          </cell>
          <cell r="DQ4542" t="str">
            <v/>
          </cell>
          <cell r="DR4542" t="str">
            <v/>
          </cell>
          <cell r="DS4542" t="str">
            <v/>
          </cell>
          <cell r="DT4542" t="str">
            <v/>
          </cell>
        </row>
        <row r="4543">
          <cell r="I4543" t="str">
            <v>LU1685647593</v>
          </cell>
          <cell r="J4543" t="str">
            <v>THEAM QUANT- HIGH YIELD EUROPE DEFENSIVE [C, D]</v>
          </cell>
          <cell r="K4543">
            <v>929</v>
          </cell>
          <cell r="L4543" t="str">
            <v>Retail</v>
          </cell>
          <cell r="M4543" t="str">
            <v>INVEST_LEGAL_TYPE</v>
          </cell>
          <cell r="N4543" t="str">
            <v/>
          </cell>
          <cell r="O4543">
            <v>3</v>
          </cell>
          <cell r="P4543" t="str">
            <v>Registered or Bearer</v>
          </cell>
          <cell r="Q4543" t="str">
            <v>SHARE_FORM</v>
          </cell>
          <cell r="R4543" t="str">
            <v>EUR</v>
          </cell>
          <cell r="S4543" t="str">
            <v/>
          </cell>
          <cell r="T4543">
            <v>2</v>
          </cell>
          <cell r="U4543" t="str">
            <v>Closed</v>
          </cell>
          <cell r="V4543" t="str">
            <v>PRODUCT_STATUS</v>
          </cell>
          <cell r="W4543" t="str">
            <v/>
          </cell>
          <cell r="X4543" t="str">
            <v/>
          </cell>
          <cell r="Y4543" t="str">
            <v/>
          </cell>
          <cell r="Z4543">
            <v>594057</v>
          </cell>
          <cell r="AB4543" t="str">
            <v/>
          </cell>
          <cell r="AC4543" t="str">
            <v/>
          </cell>
          <cell r="AE4543" t="str">
            <v/>
          </cell>
          <cell r="AF4543" t="str">
            <v/>
          </cell>
          <cell r="AH4543" t="str">
            <v/>
          </cell>
          <cell r="AI4543" t="str">
            <v/>
          </cell>
          <cell r="AJ4543" t="str">
            <v>CL</v>
          </cell>
          <cell r="AK4543" t="str">
            <v>C</v>
          </cell>
          <cell r="AL4543" t="str">
            <v>SHARE_CATEGORY</v>
          </cell>
          <cell r="AM4543" t="str">
            <v>D</v>
          </cell>
          <cell r="AN4543" t="str">
            <v>Distribution</v>
          </cell>
          <cell r="AO4543" t="str">
            <v>SHARE_TYPE</v>
          </cell>
          <cell r="AP4543" t="str">
            <v/>
          </cell>
          <cell r="AQ4543" t="str">
            <v>6M</v>
          </cell>
          <cell r="AR4543" t="str">
            <v>Semiannually</v>
          </cell>
          <cell r="AS4543" t="str">
            <v>DIVIDEND_FREQUENCY</v>
          </cell>
          <cell r="AT4543" t="str">
            <v>N</v>
          </cell>
          <cell r="AU4543">
            <v>20171113</v>
          </cell>
          <cell r="AV4543">
            <v>20190304</v>
          </cell>
          <cell r="AW4543">
            <v>20190304</v>
          </cell>
          <cell r="AX4543">
            <v>20190304</v>
          </cell>
          <cell r="AZ4543">
            <v>20231120</v>
          </cell>
          <cell r="BA4543">
            <v>20231120</v>
          </cell>
          <cell r="BB4543" t="str">
            <v>Y</v>
          </cell>
          <cell r="BC4543" t="str">
            <v>Yes</v>
          </cell>
          <cell r="BD4543" t="str">
            <v>DICI_KIID</v>
          </cell>
          <cell r="BE4543" t="str">
            <v/>
          </cell>
          <cell r="BF4543" t="str">
            <v/>
          </cell>
          <cell r="BG4543" t="str">
            <v/>
          </cell>
          <cell r="BH4543" t="str">
            <v/>
          </cell>
          <cell r="BI4543" t="str">
            <v>Y</v>
          </cell>
          <cell r="BJ4543" t="str">
            <v>0.0001</v>
          </cell>
          <cell r="BK4543" t="str">
            <v>Y</v>
          </cell>
          <cell r="BL4543" t="str">
            <v>0.01</v>
          </cell>
          <cell r="BM4543">
            <v>85</v>
          </cell>
          <cell r="BN4543" t="str">
            <v>The risk category is justified by the investment in a credit strategy which aims to reduce the risk and the volatility induced by this credit exposure.</v>
          </cell>
          <cell r="BO4543" t="str">
            <v>RISK_NARRATIVE</v>
          </cell>
          <cell r="BP4543">
            <v>4</v>
          </cell>
          <cell r="BQ4543" t="str">
            <v/>
          </cell>
          <cell r="BS4543" t="str">
            <v/>
          </cell>
          <cell r="BT4543" t="str">
            <v/>
          </cell>
          <cell r="BU4543" t="str">
            <v>Y</v>
          </cell>
          <cell r="BV4543" t="str">
            <v/>
          </cell>
          <cell r="BW4543" t="str">
            <v/>
          </cell>
          <cell r="BX4543" t="str">
            <v>THEAM</v>
          </cell>
          <cell r="BY4543" t="str">
            <v>THEAM</v>
          </cell>
          <cell r="BZ4543" t="str">
            <v>LIBRARY_FUNDSQUARE</v>
          </cell>
          <cell r="CA4543">
            <v>5.5</v>
          </cell>
          <cell r="CB4543">
            <v>3</v>
          </cell>
          <cell r="CC4543">
            <v>20230415</v>
          </cell>
          <cell r="CD4543">
            <v>6.83</v>
          </cell>
          <cell r="CE4543">
            <v>3</v>
          </cell>
          <cell r="CF4543">
            <v>1</v>
          </cell>
          <cell r="CH4543" t="str">
            <v/>
          </cell>
          <cell r="CI4543" t="str">
            <v/>
          </cell>
          <cell r="CJ4543" t="str">
            <v/>
          </cell>
          <cell r="CK4543" t="str">
            <v/>
          </cell>
          <cell r="CL4543" t="str">
            <v/>
          </cell>
          <cell r="CM4543" t="str">
            <v>No benchmark</v>
          </cell>
          <cell r="CN4543" t="str">
            <v/>
          </cell>
          <cell r="CO4543" t="str">
            <v/>
          </cell>
          <cell r="CQ4543" t="str">
            <v/>
          </cell>
          <cell r="CR4543" t="str">
            <v/>
          </cell>
          <cell r="CS4543" t="str">
            <v>BNP Paribas High Yield Europe 5Y Credit Index (EUR) RI</v>
          </cell>
          <cell r="CT4543">
            <v>1</v>
          </cell>
          <cell r="CU4543" t="str">
            <v>CAT 2</v>
          </cell>
          <cell r="CV4543" t="str">
            <v>PRIIPS_CATEGORY</v>
          </cell>
          <cell r="CW4543">
            <v>6.83</v>
          </cell>
          <cell r="CZ4543" t="str">
            <v>Due to effects of unusual market conditions, other risks could be triggered, such as: [TO BE COMPLETED with relevant risks populated in the field "Risk Matrix"] Risk(s)</v>
          </cell>
          <cell r="DB4543" t="str">
            <v/>
          </cell>
          <cell r="DC4543" t="str">
            <v/>
          </cell>
          <cell r="DD4543" t="str">
            <v/>
          </cell>
          <cell r="DE4543">
            <v>263041</v>
          </cell>
          <cell r="DF4543" t="str">
            <v>BM PRIIPS THEAM QUANT- HIGH YIELD EUROPE DEFENSIVE [43305]</v>
          </cell>
          <cell r="DG4543" t="str">
            <v>EUR</v>
          </cell>
          <cell r="DH4543" t="str">
            <v>THEAM QUANT- HIGH YIELD EUROPE DEFENSIVE [C, C]</v>
          </cell>
          <cell r="DI4543" t="str">
            <v>N</v>
          </cell>
          <cell r="DL4543" t="str">
            <v/>
          </cell>
          <cell r="DM4543" t="str">
            <v/>
          </cell>
          <cell r="DN4543" t="str">
            <v/>
          </cell>
          <cell r="DP4543" t="str">
            <v/>
          </cell>
          <cell r="DQ4543" t="str">
            <v/>
          </cell>
          <cell r="DR4543" t="str">
            <v/>
          </cell>
          <cell r="DS4543" t="str">
            <v/>
          </cell>
          <cell r="DT4543" t="str">
            <v/>
          </cell>
        </row>
        <row r="4544">
          <cell r="I4544" t="str">
            <v>LU1540714588</v>
          </cell>
          <cell r="J4544" t="str">
            <v>THEAM QUANT- Equity World Employee Scheme II [C, C]</v>
          </cell>
          <cell r="K4544">
            <v>631</v>
          </cell>
          <cell r="L4544" t="str">
            <v>All</v>
          </cell>
          <cell r="M4544" t="str">
            <v>INVEST_LEGAL_TYPE</v>
          </cell>
          <cell r="N4544" t="str">
            <v/>
          </cell>
          <cell r="O4544">
            <v>3</v>
          </cell>
          <cell r="P4544" t="str">
            <v>Registered or Bearer</v>
          </cell>
          <cell r="Q4544" t="str">
            <v>SHARE_FORM</v>
          </cell>
          <cell r="R4544" t="str">
            <v>EUR</v>
          </cell>
          <cell r="S4544" t="str">
            <v/>
          </cell>
          <cell r="T4544">
            <v>2</v>
          </cell>
          <cell r="U4544" t="str">
            <v>Closed</v>
          </cell>
          <cell r="V4544" t="str">
            <v>PRODUCT_STATUS</v>
          </cell>
          <cell r="W4544" t="str">
            <v/>
          </cell>
          <cell r="X4544" t="str">
            <v/>
          </cell>
          <cell r="Y4544" t="str">
            <v/>
          </cell>
          <cell r="Z4544">
            <v>552737</v>
          </cell>
          <cell r="AA4544">
            <v>0</v>
          </cell>
          <cell r="AB4544" t="str">
            <v>No Benchmark</v>
          </cell>
          <cell r="AC4544" t="str">
            <v>EUR</v>
          </cell>
          <cell r="AE4544" t="str">
            <v/>
          </cell>
          <cell r="AF4544" t="str">
            <v/>
          </cell>
          <cell r="AH4544" t="str">
            <v/>
          </cell>
          <cell r="AI4544" t="str">
            <v/>
          </cell>
          <cell r="AJ4544" t="str">
            <v>CL</v>
          </cell>
          <cell r="AK4544" t="str">
            <v>C</v>
          </cell>
          <cell r="AL4544" t="str">
            <v>SHARE_CATEGORY</v>
          </cell>
          <cell r="AM4544" t="str">
            <v>C</v>
          </cell>
          <cell r="AN4544" t="str">
            <v>Capitalisation</v>
          </cell>
          <cell r="AO4544" t="str">
            <v>SHARE_TYPE</v>
          </cell>
          <cell r="AP4544" t="str">
            <v/>
          </cell>
          <cell r="AQ4544" t="str">
            <v/>
          </cell>
          <cell r="AR4544" t="str">
            <v/>
          </cell>
          <cell r="AS4544" t="str">
            <v/>
          </cell>
          <cell r="AT4544" t="str">
            <v>N</v>
          </cell>
          <cell r="AV4544">
            <v>20170217</v>
          </cell>
          <cell r="AW4544">
            <v>20170217</v>
          </cell>
          <cell r="AX4544">
            <v>20170217</v>
          </cell>
          <cell r="AZ4544">
            <v>20221019</v>
          </cell>
          <cell r="BA4544">
            <v>20221019</v>
          </cell>
          <cell r="BB4544" t="str">
            <v>Y</v>
          </cell>
          <cell r="BC4544" t="str">
            <v>Yes</v>
          </cell>
          <cell r="BD4544" t="str">
            <v>DICI_KIID</v>
          </cell>
          <cell r="BE4544" t="str">
            <v/>
          </cell>
          <cell r="BF4544" t="str">
            <v/>
          </cell>
          <cell r="BG4544" t="str">
            <v/>
          </cell>
          <cell r="BH4544" t="str">
            <v/>
          </cell>
          <cell r="BI4544" t="str">
            <v>Y</v>
          </cell>
          <cell r="BJ4544" t="str">
            <v>0.0001</v>
          </cell>
          <cell r="BK4544" t="str">
            <v>Y</v>
          </cell>
          <cell r="BL4544" t="str">
            <v>0.01</v>
          </cell>
          <cell r="BM4544">
            <v>84</v>
          </cell>
          <cell r="BN4544" t="str">
            <v>The risk category is justified by the active investment in equities while seeking to maintain the risk profile between predefined boundaries.</v>
          </cell>
          <cell r="BO4544" t="str">
            <v>RISK_NARRATIVE</v>
          </cell>
          <cell r="BP4544">
            <v>7</v>
          </cell>
          <cell r="BQ4544" t="str">
            <v/>
          </cell>
          <cell r="BS4544" t="str">
            <v/>
          </cell>
          <cell r="BT4544" t="str">
            <v/>
          </cell>
          <cell r="BU4544" t="str">
            <v>Y</v>
          </cell>
          <cell r="BV4544" t="str">
            <v/>
          </cell>
          <cell r="BW4544" t="str">
            <v/>
          </cell>
          <cell r="BX4544" t="str">
            <v>THEAM</v>
          </cell>
          <cell r="BY4544" t="str">
            <v>THEAM</v>
          </cell>
          <cell r="BZ4544" t="str">
            <v>LIBRARY_FUNDSQUARE</v>
          </cell>
          <cell r="CA4544">
            <v>3</v>
          </cell>
          <cell r="CB4544">
            <v>2</v>
          </cell>
          <cell r="CC4544">
            <v>20171020</v>
          </cell>
          <cell r="CE4544">
            <v>2</v>
          </cell>
          <cell r="CF4544">
            <v>1</v>
          </cell>
          <cell r="CH4544" t="str">
            <v/>
          </cell>
          <cell r="CI4544" t="str">
            <v/>
          </cell>
          <cell r="CJ4544" t="str">
            <v/>
          </cell>
          <cell r="CK4544" t="str">
            <v/>
          </cell>
          <cell r="CL4544" t="str">
            <v/>
          </cell>
          <cell r="CM4544" t="str">
            <v>No benchmark</v>
          </cell>
          <cell r="CN4544" t="str">
            <v/>
          </cell>
          <cell r="CO4544" t="str">
            <v/>
          </cell>
          <cell r="CP4544">
            <v>200290</v>
          </cell>
          <cell r="CQ4544" t="str">
            <v>BM for THEAM QUANT - EQUITY WORLD EMPLOYEE SCHEME II</v>
          </cell>
          <cell r="CR4544" t="str">
            <v>EUR</v>
          </cell>
          <cell r="CS4544" t="str">
            <v>50% BNP Paribas WRE Total Return Index (RI) + 50% MSCI AC World (Free) (PI) -- (EUR)</v>
          </cell>
          <cell r="CT4544">
            <v>4</v>
          </cell>
          <cell r="CU4544" t="str">
            <v>CAT 3</v>
          </cell>
          <cell r="CV4544" t="str">
            <v>PRIIPS_CATEGORY</v>
          </cell>
          <cell r="CZ4544" t="str">
            <v/>
          </cell>
          <cell r="DB4544" t="str">
            <v/>
          </cell>
          <cell r="DC4544" t="str">
            <v/>
          </cell>
          <cell r="DD4544" t="str">
            <v/>
          </cell>
          <cell r="DF4544" t="str">
            <v/>
          </cell>
          <cell r="DG4544" t="str">
            <v/>
          </cell>
          <cell r="DH4544" t="str">
            <v/>
          </cell>
          <cell r="DI4544" t="str">
            <v>Y</v>
          </cell>
          <cell r="DJ4544">
            <v>20151102</v>
          </cell>
          <cell r="DL4544" t="str">
            <v/>
          </cell>
          <cell r="DM4544" t="str">
            <v/>
          </cell>
          <cell r="DN4544" t="str">
            <v/>
          </cell>
          <cell r="DP4544" t="str">
            <v/>
          </cell>
          <cell r="DQ4544" t="str">
            <v/>
          </cell>
          <cell r="DR4544" t="str">
            <v/>
          </cell>
          <cell r="DS4544" t="str">
            <v/>
          </cell>
          <cell r="DT4544" t="str">
            <v/>
          </cell>
        </row>
        <row r="4545">
          <cell r="I4545" t="str">
            <v>LU2526007872</v>
          </cell>
          <cell r="J4545" t="str">
            <v>THEAM QUANT- Alpha Commodity [Privilege, C]</v>
          </cell>
          <cell r="K4545">
            <v>631</v>
          </cell>
          <cell r="L4545" t="str">
            <v>All</v>
          </cell>
          <cell r="M4545" t="str">
            <v>INVEST_LEGAL_TYPE</v>
          </cell>
          <cell r="N4545" t="str">
            <v/>
          </cell>
          <cell r="O4545">
            <v>3</v>
          </cell>
          <cell r="P4545" t="str">
            <v>Registered or Bearer</v>
          </cell>
          <cell r="Q4545" t="str">
            <v>SHARE_FORM</v>
          </cell>
          <cell r="R4545" t="str">
            <v>USD</v>
          </cell>
          <cell r="S4545" t="str">
            <v/>
          </cell>
          <cell r="T4545">
            <v>1</v>
          </cell>
          <cell r="U4545" t="str">
            <v>Launched</v>
          </cell>
          <cell r="V4545" t="str">
            <v>PRODUCT_STATUS</v>
          </cell>
          <cell r="W4545" t="str">
            <v/>
          </cell>
          <cell r="X4545" t="str">
            <v/>
          </cell>
          <cell r="Y4545" t="str">
            <v/>
          </cell>
          <cell r="Z4545">
            <v>623777</v>
          </cell>
          <cell r="AA4545">
            <v>0</v>
          </cell>
          <cell r="AB4545" t="str">
            <v>No Benchmark</v>
          </cell>
          <cell r="AC4545" t="str">
            <v>EUR</v>
          </cell>
          <cell r="AD4545">
            <v>0</v>
          </cell>
          <cell r="AE4545" t="str">
            <v>No Benchmark</v>
          </cell>
          <cell r="AF4545" t="str">
            <v>EUR</v>
          </cell>
          <cell r="AH4545" t="str">
            <v/>
          </cell>
          <cell r="AI4545" t="str">
            <v/>
          </cell>
          <cell r="AJ4545" t="str">
            <v>PRIV</v>
          </cell>
          <cell r="AK4545" t="str">
            <v>Privilege</v>
          </cell>
          <cell r="AL4545" t="str">
            <v>SHARE_CATEGORY</v>
          </cell>
          <cell r="AM4545" t="str">
            <v>C</v>
          </cell>
          <cell r="AN4545" t="str">
            <v>Capitalisation</v>
          </cell>
          <cell r="AO4545" t="str">
            <v>SHARE_TYPE</v>
          </cell>
          <cell r="AP4545" t="str">
            <v/>
          </cell>
          <cell r="AQ4545" t="str">
            <v/>
          </cell>
          <cell r="AR4545" t="str">
            <v/>
          </cell>
          <cell r="AS4545" t="str">
            <v/>
          </cell>
          <cell r="AT4545" t="str">
            <v>N</v>
          </cell>
          <cell r="AU4545">
            <v>20221020</v>
          </cell>
          <cell r="AV4545">
            <v>20221020</v>
          </cell>
          <cell r="AW4545">
            <v>20221020</v>
          </cell>
          <cell r="BB4545" t="str">
            <v>Y</v>
          </cell>
          <cell r="BC4545" t="str">
            <v>Yes</v>
          </cell>
          <cell r="BD4545" t="str">
            <v>DICI_KIID</v>
          </cell>
          <cell r="BE4545" t="str">
            <v/>
          </cell>
          <cell r="BF4545" t="str">
            <v/>
          </cell>
          <cell r="BG4545" t="str">
            <v/>
          </cell>
          <cell r="BH4545" t="str">
            <v/>
          </cell>
          <cell r="BI4545" t="str">
            <v>Y</v>
          </cell>
          <cell r="BJ4545" t="str">
            <v>4. Ten-thousandth - 0.0001</v>
          </cell>
          <cell r="BK4545" t="str">
            <v>Y</v>
          </cell>
          <cell r="BL4545" t="str">
            <v>2. Hundredth - 0.01</v>
          </cell>
          <cell r="BM4545">
            <v>82</v>
          </cell>
          <cell r="BN4545" t="str">
            <v>The commodities market may be subject to sudden price changes, which justifies the risk category. Furthermore, the underlying assets may develop in a substantially different way compared to more traditional securities (equities, bonds, etc.).</v>
          </cell>
          <cell r="BO4545" t="str">
            <v>RISK_NARRATIVE</v>
          </cell>
          <cell r="BP4545">
            <v>4</v>
          </cell>
          <cell r="BQ4545" t="str">
            <v/>
          </cell>
          <cell r="BS4545" t="str">
            <v/>
          </cell>
          <cell r="BT4545" t="str">
            <v/>
          </cell>
          <cell r="BU4545" t="str">
            <v>Y</v>
          </cell>
          <cell r="BV4545" t="str">
            <v/>
          </cell>
          <cell r="BW4545" t="str">
            <v/>
          </cell>
          <cell r="BX4545" t="str">
            <v>THEAM</v>
          </cell>
          <cell r="BY4545" t="str">
            <v>THEAM</v>
          </cell>
          <cell r="BZ4545" t="str">
            <v>LIBRARY_FUNDSQUARE</v>
          </cell>
          <cell r="CA4545">
            <v>8.4</v>
          </cell>
          <cell r="CB4545">
            <v>4</v>
          </cell>
          <cell r="CC4545">
            <v>20260317</v>
          </cell>
          <cell r="CD4545">
            <v>14.6</v>
          </cell>
          <cell r="CE4545">
            <v>4</v>
          </cell>
          <cell r="CF4545">
            <v>1</v>
          </cell>
          <cell r="CH4545" t="str">
            <v/>
          </cell>
          <cell r="CI4545" t="str">
            <v/>
          </cell>
          <cell r="CJ4545" t="str">
            <v/>
          </cell>
          <cell r="CK4545" t="str">
            <v/>
          </cell>
          <cell r="CL4545" t="str">
            <v/>
          </cell>
          <cell r="CM4545" t="str">
            <v>No Benchmark</v>
          </cell>
          <cell r="CN4545" t="str">
            <v>No Benchmark</v>
          </cell>
          <cell r="CO4545" t="str">
            <v/>
          </cell>
          <cell r="CP4545">
            <v>261503</v>
          </cell>
          <cell r="CQ4545" t="str">
            <v>BM THEAM QUANT- Alpha Commodity [43254]</v>
          </cell>
          <cell r="CR4545" t="str">
            <v>USD</v>
          </cell>
          <cell r="CS4545"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45">
            <v>1</v>
          </cell>
          <cell r="CU4545" t="str">
            <v>CAT 2</v>
          </cell>
          <cell r="CV4545" t="str">
            <v>PRIIPS_CATEGORY</v>
          </cell>
          <cell r="CW4545">
            <v>14.6</v>
          </cell>
          <cell r="CZ4545" t="str">
            <v>Due to effects of unusual market conditions, other risks could be triggered, such as Counterparty, On Futures and Commodity Risks.</v>
          </cell>
          <cell r="DB4545" t="str">
            <v/>
          </cell>
          <cell r="DC4545" t="str">
            <v/>
          </cell>
          <cell r="DD4545" t="str">
            <v/>
          </cell>
          <cell r="DE4545">
            <v>263151</v>
          </cell>
          <cell r="DF4545" t="str">
            <v>BM PRIIPS THEAM QUANT- Alpha Commodity [43254]</v>
          </cell>
          <cell r="DG4545" t="str">
            <v>USD</v>
          </cell>
          <cell r="DH4545" t="str">
            <v>THEAM QUANT- Alpha Commodity [I, C]</v>
          </cell>
          <cell r="DI4545" t="str">
            <v>N</v>
          </cell>
          <cell r="DL4545" t="str">
            <v/>
          </cell>
          <cell r="DM4545" t="str">
            <v/>
          </cell>
          <cell r="DN4545" t="str">
            <v/>
          </cell>
          <cell r="DP4545" t="str">
            <v/>
          </cell>
          <cell r="DQ4545" t="str">
            <v/>
          </cell>
          <cell r="DR4545" t="str">
            <v/>
          </cell>
          <cell r="DS4545" t="str">
            <v/>
          </cell>
          <cell r="DT4545" t="str">
            <v/>
          </cell>
        </row>
        <row r="4546">
          <cell r="I4546" t="str">
            <v>LU1893641487</v>
          </cell>
          <cell r="J4546" t="str">
            <v>THEAM QUANT- Alpha Commodity [I, C]</v>
          </cell>
          <cell r="K4546">
            <v>996</v>
          </cell>
          <cell r="L4546" t="str">
            <v>Institutional investors, UCITS</v>
          </cell>
          <cell r="M4546" t="str">
            <v>INVEST_LEGAL_TYPE</v>
          </cell>
          <cell r="N4546" t="str">
            <v/>
          </cell>
          <cell r="O4546">
            <v>3</v>
          </cell>
          <cell r="P4546" t="str">
            <v>Registered or Bearer</v>
          </cell>
          <cell r="Q4546" t="str">
            <v>SHARE_FORM</v>
          </cell>
          <cell r="R4546" t="str">
            <v>USD</v>
          </cell>
          <cell r="S4546" t="str">
            <v/>
          </cell>
          <cell r="T4546">
            <v>1</v>
          </cell>
          <cell r="U4546" t="str">
            <v>Launched</v>
          </cell>
          <cell r="V4546" t="str">
            <v>PRODUCT_STATUS</v>
          </cell>
          <cell r="W4546" t="str">
            <v/>
          </cell>
          <cell r="X4546" t="str">
            <v/>
          </cell>
          <cell r="Y4546" t="str">
            <v/>
          </cell>
          <cell r="Z4546">
            <v>623777</v>
          </cell>
          <cell r="AA4546">
            <v>0</v>
          </cell>
          <cell r="AB4546" t="str">
            <v>No Benchmark</v>
          </cell>
          <cell r="AC4546" t="str">
            <v>EUR</v>
          </cell>
          <cell r="AD4546">
            <v>0</v>
          </cell>
          <cell r="AE4546" t="str">
            <v>No Benchmark</v>
          </cell>
          <cell r="AF4546" t="str">
            <v>EUR</v>
          </cell>
          <cell r="AH4546" t="str">
            <v/>
          </cell>
          <cell r="AI4546" t="str">
            <v/>
          </cell>
          <cell r="AJ4546" t="str">
            <v>CASH</v>
          </cell>
          <cell r="AK4546" t="str">
            <v>I</v>
          </cell>
          <cell r="AL4546" t="str">
            <v>SHARE_CATEGORY</v>
          </cell>
          <cell r="AM4546" t="str">
            <v>C</v>
          </cell>
          <cell r="AN4546" t="str">
            <v>Capitalisation</v>
          </cell>
          <cell r="AO4546" t="str">
            <v>SHARE_TYPE</v>
          </cell>
          <cell r="AP4546" t="str">
            <v/>
          </cell>
          <cell r="AQ4546" t="str">
            <v/>
          </cell>
          <cell r="AR4546" t="str">
            <v/>
          </cell>
          <cell r="AS4546" t="str">
            <v/>
          </cell>
          <cell r="AT4546" t="str">
            <v>N</v>
          </cell>
          <cell r="AU4546">
            <v>20181120</v>
          </cell>
          <cell r="AV4546">
            <v>20190628</v>
          </cell>
          <cell r="AW4546">
            <v>20190628</v>
          </cell>
          <cell r="AX4546">
            <v>20190628</v>
          </cell>
          <cell r="BB4546" t="str">
            <v>Y</v>
          </cell>
          <cell r="BC4546" t="str">
            <v>Yes</v>
          </cell>
          <cell r="BD4546" t="str">
            <v>DICI_KIID</v>
          </cell>
          <cell r="BE4546" t="str">
            <v/>
          </cell>
          <cell r="BF4546" t="str">
            <v/>
          </cell>
          <cell r="BG4546" t="str">
            <v/>
          </cell>
          <cell r="BH4546" t="str">
            <v/>
          </cell>
          <cell r="BI4546" t="str">
            <v>Y</v>
          </cell>
          <cell r="BJ4546" t="str">
            <v>0.0001</v>
          </cell>
          <cell r="BK4546" t="str">
            <v>Y</v>
          </cell>
          <cell r="BL4546" t="str">
            <v>0.01</v>
          </cell>
          <cell r="BM4546">
            <v>82</v>
          </cell>
          <cell r="BN4546" t="str">
            <v>The commodities market may be subject to sudden price changes, which justifies the risk category. Furthermore, the underlying assets may develop in a substantially different way compared to more traditional securities (equities, bonds, etc.).</v>
          </cell>
          <cell r="BO4546" t="str">
            <v>RISK_NARRATIVE</v>
          </cell>
          <cell r="BP4546">
            <v>4</v>
          </cell>
          <cell r="BQ4546" t="str">
            <v/>
          </cell>
          <cell r="BS4546" t="str">
            <v/>
          </cell>
          <cell r="BT4546" t="str">
            <v/>
          </cell>
          <cell r="BU4546" t="str">
            <v>Y</v>
          </cell>
          <cell r="BV4546" t="str">
            <v/>
          </cell>
          <cell r="BW4546" t="str">
            <v/>
          </cell>
          <cell r="BX4546" t="str">
            <v>THEAM</v>
          </cell>
          <cell r="BY4546" t="str">
            <v>THEAM</v>
          </cell>
          <cell r="BZ4546" t="str">
            <v>LIBRARY_FUNDSQUARE</v>
          </cell>
          <cell r="CA4546">
            <v>8.4</v>
          </cell>
          <cell r="CB4546">
            <v>4</v>
          </cell>
          <cell r="CC4546">
            <v>20260317</v>
          </cell>
          <cell r="CD4546">
            <v>14.6</v>
          </cell>
          <cell r="CE4546">
            <v>4</v>
          </cell>
          <cell r="CF4546">
            <v>1</v>
          </cell>
          <cell r="CH4546" t="str">
            <v>N</v>
          </cell>
          <cell r="CI4546" t="str">
            <v/>
          </cell>
          <cell r="CJ4546" t="str">
            <v/>
          </cell>
          <cell r="CK4546" t="str">
            <v/>
          </cell>
          <cell r="CL4546" t="str">
            <v/>
          </cell>
          <cell r="CM4546" t="str">
            <v>No Benchmark</v>
          </cell>
          <cell r="CN4546" t="str">
            <v>No Benchmark</v>
          </cell>
          <cell r="CO4546" t="str">
            <v/>
          </cell>
          <cell r="CP4546">
            <v>261503</v>
          </cell>
          <cell r="CQ4546" t="str">
            <v>BM THEAM QUANT- Alpha Commodity [43254]</v>
          </cell>
          <cell r="CR4546" t="str">
            <v>USD</v>
          </cell>
          <cell r="CS4546"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46">
            <v>1</v>
          </cell>
          <cell r="CU4546" t="str">
            <v>CAT 2</v>
          </cell>
          <cell r="CV4546" t="str">
            <v>PRIIPS_CATEGORY</v>
          </cell>
          <cell r="CW4546">
            <v>14.6</v>
          </cell>
          <cell r="CZ4546" t="str">
            <v>Due to effects of unusual market conditions, other risks could be triggered, such as Counterparty, On Futures and Commodity Risks.</v>
          </cell>
          <cell r="DB4546" t="str">
            <v/>
          </cell>
          <cell r="DC4546" t="str">
            <v/>
          </cell>
          <cell r="DD4546" t="str">
            <v/>
          </cell>
          <cell r="DE4546">
            <v>263151</v>
          </cell>
          <cell r="DF4546" t="str">
            <v>BM PRIIPS THEAM QUANT- Alpha Commodity [43254]</v>
          </cell>
          <cell r="DG4546" t="str">
            <v>USD</v>
          </cell>
          <cell r="DH4546" t="str">
            <v>THEAM QUANT- Alpha Commodity [I, C]</v>
          </cell>
          <cell r="DI4546" t="str">
            <v>Y</v>
          </cell>
          <cell r="DJ4546">
            <v>20190116</v>
          </cell>
          <cell r="DL4546" t="str">
            <v/>
          </cell>
          <cell r="DM4546" t="str">
            <v/>
          </cell>
          <cell r="DN4546" t="str">
            <v/>
          </cell>
          <cell r="DP4546" t="str">
            <v/>
          </cell>
          <cell r="DQ4546" t="str">
            <v/>
          </cell>
          <cell r="DR4546" t="str">
            <v/>
          </cell>
          <cell r="DS4546" t="str">
            <v/>
          </cell>
          <cell r="DT4546" t="str">
            <v/>
          </cell>
        </row>
        <row r="4547">
          <cell r="I4547" t="str">
            <v>LU2526007955</v>
          </cell>
          <cell r="J4547" t="str">
            <v>THEAM QUANT- Alpha Commodity [Privilege EUR RH, C]</v>
          </cell>
          <cell r="K4547">
            <v>631</v>
          </cell>
          <cell r="L4547" t="str">
            <v>All</v>
          </cell>
          <cell r="M4547" t="str">
            <v>INVEST_LEGAL_TYPE</v>
          </cell>
          <cell r="N4547" t="str">
            <v/>
          </cell>
          <cell r="O4547">
            <v>3</v>
          </cell>
          <cell r="P4547" t="str">
            <v>Registered or Bearer</v>
          </cell>
          <cell r="Q4547" t="str">
            <v>SHARE_FORM</v>
          </cell>
          <cell r="R4547" t="str">
            <v>EUR</v>
          </cell>
          <cell r="S4547" t="str">
            <v/>
          </cell>
          <cell r="T4547">
            <v>1</v>
          </cell>
          <cell r="U4547" t="str">
            <v>Launched</v>
          </cell>
          <cell r="V4547" t="str">
            <v>PRODUCT_STATUS</v>
          </cell>
          <cell r="W4547" t="str">
            <v/>
          </cell>
          <cell r="X4547" t="str">
            <v/>
          </cell>
          <cell r="Y4547" t="str">
            <v/>
          </cell>
          <cell r="Z4547">
            <v>623777</v>
          </cell>
          <cell r="AA4547">
            <v>0</v>
          </cell>
          <cell r="AB4547" t="str">
            <v>No Benchmark</v>
          </cell>
          <cell r="AC4547" t="str">
            <v>EUR</v>
          </cell>
          <cell r="AD4547">
            <v>0</v>
          </cell>
          <cell r="AE4547" t="str">
            <v>No Benchmark</v>
          </cell>
          <cell r="AF4547" t="str">
            <v>EUR</v>
          </cell>
          <cell r="AH4547" t="str">
            <v/>
          </cell>
          <cell r="AI4547" t="str">
            <v/>
          </cell>
          <cell r="AJ4547" t="str">
            <v>PER</v>
          </cell>
          <cell r="AK4547" t="str">
            <v>Privilege EUR RH</v>
          </cell>
          <cell r="AL4547" t="str">
            <v>SHARE_CATEGORY</v>
          </cell>
          <cell r="AM4547" t="str">
            <v>C</v>
          </cell>
          <cell r="AN4547" t="str">
            <v>Capitalisation</v>
          </cell>
          <cell r="AO4547" t="str">
            <v>SHARE_TYPE</v>
          </cell>
          <cell r="AP4547" t="str">
            <v/>
          </cell>
          <cell r="AQ4547" t="str">
            <v/>
          </cell>
          <cell r="AR4547" t="str">
            <v/>
          </cell>
          <cell r="AS4547" t="str">
            <v/>
          </cell>
          <cell r="AT4547" t="str">
            <v>Y</v>
          </cell>
          <cell r="AU4547">
            <v>20221020</v>
          </cell>
          <cell r="AV4547">
            <v>20221020</v>
          </cell>
          <cell r="AW4547">
            <v>20221020</v>
          </cell>
          <cell r="BB4547" t="str">
            <v>Y</v>
          </cell>
          <cell r="BC4547" t="str">
            <v>Yes</v>
          </cell>
          <cell r="BD4547" t="str">
            <v>DICI_KIID</v>
          </cell>
          <cell r="BE4547" t="str">
            <v/>
          </cell>
          <cell r="BF4547" t="str">
            <v/>
          </cell>
          <cell r="BG4547" t="str">
            <v/>
          </cell>
          <cell r="BH4547" t="str">
            <v/>
          </cell>
          <cell r="BI4547" t="str">
            <v>Y</v>
          </cell>
          <cell r="BJ4547" t="str">
            <v>4. Ten-thousandth - 0.0001</v>
          </cell>
          <cell r="BK4547" t="str">
            <v>Y</v>
          </cell>
          <cell r="BL4547" t="str">
            <v>2. Hundredth - 0.01</v>
          </cell>
          <cell r="BM4547">
            <v>82</v>
          </cell>
          <cell r="BN4547" t="str">
            <v>The commodities market may be subject to sudden price changes, which justifies the risk category. Furthermore, the underlying assets may develop in a substantially different way compared to more traditional securities (equities, bonds, etc.).</v>
          </cell>
          <cell r="BO4547" t="str">
            <v>RISK_NARRATIVE</v>
          </cell>
          <cell r="BP4547">
            <v>4</v>
          </cell>
          <cell r="BQ4547" t="str">
            <v>Y</v>
          </cell>
          <cell r="BS4547" t="str">
            <v/>
          </cell>
          <cell r="BT4547" t="str">
            <v/>
          </cell>
          <cell r="BU4547" t="str">
            <v>Y</v>
          </cell>
          <cell r="BV4547" t="str">
            <v/>
          </cell>
          <cell r="BW4547" t="str">
            <v/>
          </cell>
          <cell r="BX4547" t="str">
            <v>THEAM</v>
          </cell>
          <cell r="BY4547" t="str">
            <v>THEAM</v>
          </cell>
          <cell r="BZ4547" t="str">
            <v>LIBRARY_FUNDSQUARE</v>
          </cell>
          <cell r="CA4547">
            <v>8.4</v>
          </cell>
          <cell r="CB4547">
            <v>4</v>
          </cell>
          <cell r="CC4547">
            <v>20260317</v>
          </cell>
          <cell r="CD4547">
            <v>14.6</v>
          </cell>
          <cell r="CE4547">
            <v>4</v>
          </cell>
          <cell r="CF4547">
            <v>1</v>
          </cell>
          <cell r="CH4547" t="str">
            <v/>
          </cell>
          <cell r="CI4547" t="str">
            <v/>
          </cell>
          <cell r="CJ4547" t="str">
            <v/>
          </cell>
          <cell r="CK4547" t="str">
            <v/>
          </cell>
          <cell r="CL4547" t="str">
            <v/>
          </cell>
          <cell r="CM4547" t="str">
            <v>No Benchmark</v>
          </cell>
          <cell r="CN4547" t="str">
            <v>No Benchmark</v>
          </cell>
          <cell r="CO4547" t="str">
            <v/>
          </cell>
          <cell r="CP4547">
            <v>261503</v>
          </cell>
          <cell r="CQ4547" t="str">
            <v>BM THEAM QUANT- Alpha Commodity [43254]</v>
          </cell>
          <cell r="CR4547" t="str">
            <v>USD</v>
          </cell>
          <cell r="CS4547" t="str">
            <v/>
          </cell>
          <cell r="CT4547">
            <v>1</v>
          </cell>
          <cell r="CU4547" t="str">
            <v>CAT 2</v>
          </cell>
          <cell r="CV4547" t="str">
            <v>PRIIPS_CATEGORY</v>
          </cell>
          <cell r="CW4547">
            <v>14.6</v>
          </cell>
          <cell r="CZ4547" t="str">
            <v>Due to effects of unusual market conditions, other risks could be triggered, such as Counterparty, On Futures and Commodity Risks.</v>
          </cell>
          <cell r="DB4547" t="str">
            <v/>
          </cell>
          <cell r="DC4547" t="str">
            <v/>
          </cell>
          <cell r="DD4547" t="str">
            <v/>
          </cell>
          <cell r="DE4547">
            <v>263151</v>
          </cell>
          <cell r="DF4547" t="str">
            <v>BM PRIIPS THEAM QUANT- Alpha Commodity [43254]</v>
          </cell>
          <cell r="DG4547" t="str">
            <v>USD</v>
          </cell>
          <cell r="DH4547" t="str">
            <v/>
          </cell>
          <cell r="DI4547" t="str">
            <v>N</v>
          </cell>
          <cell r="DL4547" t="str">
            <v/>
          </cell>
          <cell r="DM4547" t="str">
            <v/>
          </cell>
          <cell r="DN4547" t="str">
            <v/>
          </cell>
          <cell r="DP4547" t="str">
            <v/>
          </cell>
          <cell r="DQ4547" t="str">
            <v/>
          </cell>
          <cell r="DR4547" t="str">
            <v/>
          </cell>
          <cell r="DS4547" t="str">
            <v/>
          </cell>
          <cell r="DT4547" t="str">
            <v/>
          </cell>
        </row>
        <row r="4548">
          <cell r="I4548" t="str">
            <v>LU1893641727</v>
          </cell>
          <cell r="J4548" t="str">
            <v>THEAM QUANT- Alpha Commodity [I EUR RH, C]</v>
          </cell>
          <cell r="K4548">
            <v>996</v>
          </cell>
          <cell r="L4548" t="str">
            <v>Institutional investors, UCITS</v>
          </cell>
          <cell r="M4548" t="str">
            <v>INVEST_LEGAL_TYPE</v>
          </cell>
          <cell r="N4548" t="str">
            <v/>
          </cell>
          <cell r="O4548">
            <v>3</v>
          </cell>
          <cell r="P4548" t="str">
            <v>Registered or Bearer</v>
          </cell>
          <cell r="Q4548" t="str">
            <v>SHARE_FORM</v>
          </cell>
          <cell r="R4548" t="str">
            <v>EUR</v>
          </cell>
          <cell r="S4548" t="str">
            <v/>
          </cell>
          <cell r="T4548">
            <v>1</v>
          </cell>
          <cell r="U4548" t="str">
            <v>Launched</v>
          </cell>
          <cell r="V4548" t="str">
            <v>PRODUCT_STATUS</v>
          </cell>
          <cell r="W4548" t="str">
            <v/>
          </cell>
          <cell r="X4548" t="str">
            <v/>
          </cell>
          <cell r="Y4548" t="str">
            <v/>
          </cell>
          <cell r="Z4548">
            <v>623777</v>
          </cell>
          <cell r="AA4548">
            <v>0</v>
          </cell>
          <cell r="AB4548" t="str">
            <v>No Benchmark</v>
          </cell>
          <cell r="AC4548" t="str">
            <v>EUR</v>
          </cell>
          <cell r="AD4548">
            <v>0</v>
          </cell>
          <cell r="AE4548" t="str">
            <v>No Benchmark</v>
          </cell>
          <cell r="AF4548" t="str">
            <v>EUR</v>
          </cell>
          <cell r="AH4548" t="str">
            <v/>
          </cell>
          <cell r="AI4548" t="str">
            <v/>
          </cell>
          <cell r="AJ4548" t="str">
            <v>IER</v>
          </cell>
          <cell r="AK4548" t="str">
            <v>I EUR RH</v>
          </cell>
          <cell r="AL4548" t="str">
            <v>SHARE_CATEGORY</v>
          </cell>
          <cell r="AM4548" t="str">
            <v>C</v>
          </cell>
          <cell r="AN4548" t="str">
            <v>Capitalisation</v>
          </cell>
          <cell r="AO4548" t="str">
            <v>SHARE_TYPE</v>
          </cell>
          <cell r="AP4548" t="str">
            <v/>
          </cell>
          <cell r="AQ4548" t="str">
            <v/>
          </cell>
          <cell r="AR4548" t="str">
            <v/>
          </cell>
          <cell r="AS4548" t="str">
            <v/>
          </cell>
          <cell r="AT4548" t="str">
            <v>Y</v>
          </cell>
          <cell r="AU4548">
            <v>20181120</v>
          </cell>
          <cell r="AV4548">
            <v>20190628</v>
          </cell>
          <cell r="AW4548">
            <v>20190628</v>
          </cell>
          <cell r="AX4548">
            <v>20190628</v>
          </cell>
          <cell r="BB4548" t="str">
            <v>Y</v>
          </cell>
          <cell r="BC4548" t="str">
            <v>Yes</v>
          </cell>
          <cell r="BD4548" t="str">
            <v>DICI_KIID</v>
          </cell>
          <cell r="BE4548" t="str">
            <v/>
          </cell>
          <cell r="BF4548" t="str">
            <v/>
          </cell>
          <cell r="BG4548" t="str">
            <v/>
          </cell>
          <cell r="BH4548" t="str">
            <v/>
          </cell>
          <cell r="BI4548" t="str">
            <v>Y</v>
          </cell>
          <cell r="BJ4548" t="str">
            <v>0.0001</v>
          </cell>
          <cell r="BK4548" t="str">
            <v>Y</v>
          </cell>
          <cell r="BL4548" t="str">
            <v>0.01</v>
          </cell>
          <cell r="BM4548">
            <v>82</v>
          </cell>
          <cell r="BN4548" t="str">
            <v>The commodities market may be subject to sudden price changes, which justifies the risk category. Furthermore, the underlying assets may develop in a substantially different way compared to more traditional securities (equities, bonds, etc.).</v>
          </cell>
          <cell r="BO4548" t="str">
            <v>RISK_NARRATIVE</v>
          </cell>
          <cell r="BP4548">
            <v>4</v>
          </cell>
          <cell r="BQ4548" t="str">
            <v/>
          </cell>
          <cell r="BS4548" t="str">
            <v/>
          </cell>
          <cell r="BT4548" t="str">
            <v/>
          </cell>
          <cell r="BU4548" t="str">
            <v>Y</v>
          </cell>
          <cell r="BV4548" t="str">
            <v/>
          </cell>
          <cell r="BW4548" t="str">
            <v/>
          </cell>
          <cell r="BX4548" t="str">
            <v>THEAM</v>
          </cell>
          <cell r="BY4548" t="str">
            <v>THEAM</v>
          </cell>
          <cell r="BZ4548" t="str">
            <v>LIBRARY_FUNDSQUARE</v>
          </cell>
          <cell r="CA4548">
            <v>8.4</v>
          </cell>
          <cell r="CB4548">
            <v>4</v>
          </cell>
          <cell r="CC4548">
            <v>20260317</v>
          </cell>
          <cell r="CD4548">
            <v>14.6</v>
          </cell>
          <cell r="CE4548">
            <v>4</v>
          </cell>
          <cell r="CF4548">
            <v>1</v>
          </cell>
          <cell r="CH4548" t="str">
            <v>N</v>
          </cell>
          <cell r="CI4548" t="str">
            <v/>
          </cell>
          <cell r="CJ4548" t="str">
            <v/>
          </cell>
          <cell r="CK4548" t="str">
            <v/>
          </cell>
          <cell r="CL4548" t="str">
            <v/>
          </cell>
          <cell r="CM4548" t="str">
            <v>No Benchmark</v>
          </cell>
          <cell r="CN4548" t="str">
            <v/>
          </cell>
          <cell r="CO4548" t="str">
            <v/>
          </cell>
          <cell r="CP4548">
            <v>261503</v>
          </cell>
          <cell r="CQ4548" t="str">
            <v>BM THEAM QUANT- Alpha Commodity [43254]</v>
          </cell>
          <cell r="CR4548" t="str">
            <v>USD</v>
          </cell>
          <cell r="CS4548" t="str">
            <v/>
          </cell>
          <cell r="CT4548">
            <v>1</v>
          </cell>
          <cell r="CU4548" t="str">
            <v>CAT 2</v>
          </cell>
          <cell r="CV4548" t="str">
            <v>PRIIPS_CATEGORY</v>
          </cell>
          <cell r="CW4548">
            <v>14.6</v>
          </cell>
          <cell r="CZ4548" t="str">
            <v>Due to effects of unusual market conditions, other risks could be triggered, such as Counterparty, On Futures and Commodity Risks.</v>
          </cell>
          <cell r="DB4548" t="str">
            <v/>
          </cell>
          <cell r="DC4548" t="str">
            <v/>
          </cell>
          <cell r="DD4548" t="str">
            <v/>
          </cell>
          <cell r="DE4548">
            <v>263151</v>
          </cell>
          <cell r="DF4548" t="str">
            <v>BM PRIIPS THEAM QUANT- Alpha Commodity [43254]</v>
          </cell>
          <cell r="DG4548" t="str">
            <v>USD</v>
          </cell>
          <cell r="DH4548" t="str">
            <v/>
          </cell>
          <cell r="DI4548" t="str">
            <v>N</v>
          </cell>
          <cell r="DL4548" t="str">
            <v/>
          </cell>
          <cell r="DM4548" t="str">
            <v/>
          </cell>
          <cell r="DN4548" t="str">
            <v/>
          </cell>
          <cell r="DP4548" t="str">
            <v/>
          </cell>
          <cell r="DQ4548" t="str">
            <v/>
          </cell>
          <cell r="DR4548" t="str">
            <v/>
          </cell>
          <cell r="DS4548" t="str">
            <v/>
          </cell>
          <cell r="DT4548" t="str">
            <v/>
          </cell>
        </row>
        <row r="4549">
          <cell r="I4549" t="str">
            <v>LU1893641644</v>
          </cell>
          <cell r="J4549" t="str">
            <v>THEAM QUANT- Alpha Commodity [I - EUR, C]</v>
          </cell>
          <cell r="K4549">
            <v>996</v>
          </cell>
          <cell r="L4549" t="str">
            <v>Institutional investors, UCITS</v>
          </cell>
          <cell r="M4549" t="str">
            <v>INVEST_LEGAL_TYPE</v>
          </cell>
          <cell r="N4549" t="str">
            <v/>
          </cell>
          <cell r="O4549">
            <v>3</v>
          </cell>
          <cell r="P4549" t="str">
            <v>Registered or Bearer</v>
          </cell>
          <cell r="Q4549" t="str">
            <v>SHARE_FORM</v>
          </cell>
          <cell r="R4549" t="str">
            <v>EUR</v>
          </cell>
          <cell r="S4549" t="str">
            <v/>
          </cell>
          <cell r="T4549">
            <v>1</v>
          </cell>
          <cell r="U4549" t="str">
            <v>Launched</v>
          </cell>
          <cell r="V4549" t="str">
            <v>PRODUCT_STATUS</v>
          </cell>
          <cell r="W4549" t="str">
            <v/>
          </cell>
          <cell r="X4549" t="str">
            <v/>
          </cell>
          <cell r="Y4549" t="str">
            <v/>
          </cell>
          <cell r="Z4549">
            <v>623777</v>
          </cell>
          <cell r="AA4549">
            <v>0</v>
          </cell>
          <cell r="AB4549" t="str">
            <v>No Benchmark</v>
          </cell>
          <cell r="AC4549" t="str">
            <v>EUR</v>
          </cell>
          <cell r="AD4549">
            <v>0</v>
          </cell>
          <cell r="AE4549" t="str">
            <v>No Benchmark</v>
          </cell>
          <cell r="AF4549" t="str">
            <v>EUR</v>
          </cell>
          <cell r="AH4549" t="str">
            <v/>
          </cell>
          <cell r="AI4549" t="str">
            <v/>
          </cell>
          <cell r="AJ4549" t="str">
            <v>I-EU</v>
          </cell>
          <cell r="AK4549" t="str">
            <v>I - EUR</v>
          </cell>
          <cell r="AL4549" t="str">
            <v>SHARE_CATEGORY</v>
          </cell>
          <cell r="AM4549" t="str">
            <v>C</v>
          </cell>
          <cell r="AN4549" t="str">
            <v>Capitalisation</v>
          </cell>
          <cell r="AO4549" t="str">
            <v>SHARE_TYPE</v>
          </cell>
          <cell r="AP4549" t="str">
            <v/>
          </cell>
          <cell r="AQ4549" t="str">
            <v/>
          </cell>
          <cell r="AR4549" t="str">
            <v/>
          </cell>
          <cell r="AS4549" t="str">
            <v/>
          </cell>
          <cell r="AT4549" t="str">
            <v>N</v>
          </cell>
          <cell r="AU4549">
            <v>20220928</v>
          </cell>
          <cell r="AV4549">
            <v>20220930</v>
          </cell>
          <cell r="AW4549">
            <v>20220930</v>
          </cell>
          <cell r="BB4549" t="str">
            <v>Y</v>
          </cell>
          <cell r="BC4549" t="str">
            <v>Yes</v>
          </cell>
          <cell r="BD4549" t="str">
            <v>DICI_KIID</v>
          </cell>
          <cell r="BE4549" t="str">
            <v/>
          </cell>
          <cell r="BF4549" t="str">
            <v/>
          </cell>
          <cell r="BG4549" t="str">
            <v/>
          </cell>
          <cell r="BH4549" t="str">
            <v/>
          </cell>
          <cell r="BI4549" t="str">
            <v>Y</v>
          </cell>
          <cell r="BJ4549" t="str">
            <v>0.0001</v>
          </cell>
          <cell r="BK4549" t="str">
            <v>Y</v>
          </cell>
          <cell r="BL4549" t="str">
            <v>0.01</v>
          </cell>
          <cell r="BM4549">
            <v>82</v>
          </cell>
          <cell r="BN4549" t="str">
            <v>The commodities market may be subject to sudden price changes, which justifies the risk category. Furthermore, the underlying assets may develop in a substantially different way compared to more traditional securities (equities, bonds, etc.).</v>
          </cell>
          <cell r="BO4549" t="str">
            <v>RISK_NARRATIVE</v>
          </cell>
          <cell r="BP4549">
            <v>4</v>
          </cell>
          <cell r="BQ4549" t="str">
            <v/>
          </cell>
          <cell r="BS4549" t="str">
            <v/>
          </cell>
          <cell r="BT4549" t="str">
            <v/>
          </cell>
          <cell r="BU4549" t="str">
            <v>Y</v>
          </cell>
          <cell r="BV4549" t="str">
            <v/>
          </cell>
          <cell r="BW4549" t="str">
            <v/>
          </cell>
          <cell r="BX4549" t="str">
            <v>THEAM</v>
          </cell>
          <cell r="BY4549" t="str">
            <v>THEAM</v>
          </cell>
          <cell r="BZ4549" t="str">
            <v>LIBRARY_FUNDSQUARE</v>
          </cell>
          <cell r="CA4549">
            <v>8.4</v>
          </cell>
          <cell r="CB4549">
            <v>4</v>
          </cell>
          <cell r="CC4549">
            <v>20260317</v>
          </cell>
          <cell r="CD4549">
            <v>14.6</v>
          </cell>
          <cell r="CE4549">
            <v>4</v>
          </cell>
          <cell r="CF4549">
            <v>1</v>
          </cell>
          <cell r="CH4549" t="str">
            <v>N</v>
          </cell>
          <cell r="CI4549" t="str">
            <v/>
          </cell>
          <cell r="CJ4549" t="str">
            <v/>
          </cell>
          <cell r="CK4549" t="str">
            <v/>
          </cell>
          <cell r="CL4549" t="str">
            <v/>
          </cell>
          <cell r="CM4549" t="str">
            <v>No Benchmark</v>
          </cell>
          <cell r="CN4549" t="str">
            <v>No Benchmark</v>
          </cell>
          <cell r="CO4549" t="str">
            <v/>
          </cell>
          <cell r="CP4549">
            <v>261503</v>
          </cell>
          <cell r="CQ4549" t="str">
            <v>BM THEAM QUANT- Alpha Commodity [43254]</v>
          </cell>
          <cell r="CR4549" t="str">
            <v>USD</v>
          </cell>
          <cell r="CS4549"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49">
            <v>1</v>
          </cell>
          <cell r="CU4549" t="str">
            <v>CAT 2</v>
          </cell>
          <cell r="CV4549" t="str">
            <v>PRIIPS_CATEGORY</v>
          </cell>
          <cell r="CW4549">
            <v>14.6</v>
          </cell>
          <cell r="CZ4549" t="str">
            <v>Due to effects of unusual market conditions, other risks could be triggered, such as Counterparty, On Futures and Commodity Risks.</v>
          </cell>
          <cell r="DB4549" t="str">
            <v/>
          </cell>
          <cell r="DC4549" t="str">
            <v/>
          </cell>
          <cell r="DD4549" t="str">
            <v/>
          </cell>
          <cell r="DE4549">
            <v>263151</v>
          </cell>
          <cell r="DF4549" t="str">
            <v>BM PRIIPS THEAM QUANT- Alpha Commodity [43254]</v>
          </cell>
          <cell r="DG4549" t="str">
            <v>USD</v>
          </cell>
          <cell r="DH4549" t="str">
            <v>THEAM QUANT- Alpha Commodity [I, C]</v>
          </cell>
          <cell r="DI4549" t="str">
            <v>N</v>
          </cell>
          <cell r="DL4549" t="str">
            <v/>
          </cell>
          <cell r="DM4549" t="str">
            <v/>
          </cell>
          <cell r="DN4549" t="str">
            <v/>
          </cell>
          <cell r="DP4549" t="str">
            <v/>
          </cell>
          <cell r="DQ4549" t="str">
            <v/>
          </cell>
          <cell r="DR4549" t="str">
            <v/>
          </cell>
          <cell r="DS4549" t="str">
            <v/>
          </cell>
          <cell r="DT4549" t="str">
            <v/>
          </cell>
        </row>
        <row r="4550">
          <cell r="I4550" t="str">
            <v>LU2545631025</v>
          </cell>
          <cell r="J4550" t="str">
            <v>THEAM QUANT- Alpha Commodity [Privilege EUR, C]</v>
          </cell>
          <cell r="K4550">
            <v>631</v>
          </cell>
          <cell r="L4550" t="str">
            <v>All</v>
          </cell>
          <cell r="M4550" t="str">
            <v>INVEST_LEGAL_TYPE</v>
          </cell>
          <cell r="N4550" t="str">
            <v/>
          </cell>
          <cell r="O4550">
            <v>3</v>
          </cell>
          <cell r="P4550" t="str">
            <v>Registered or Bearer</v>
          </cell>
          <cell r="Q4550" t="str">
            <v>SHARE_FORM</v>
          </cell>
          <cell r="R4550" t="str">
            <v>EUR</v>
          </cell>
          <cell r="S4550" t="str">
            <v/>
          </cell>
          <cell r="T4550">
            <v>1</v>
          </cell>
          <cell r="U4550" t="str">
            <v>Launched</v>
          </cell>
          <cell r="V4550" t="str">
            <v>PRODUCT_STATUS</v>
          </cell>
          <cell r="W4550" t="str">
            <v/>
          </cell>
          <cell r="X4550" t="str">
            <v/>
          </cell>
          <cell r="Y4550" t="str">
            <v/>
          </cell>
          <cell r="Z4550">
            <v>623777</v>
          </cell>
          <cell r="AA4550">
            <v>0</v>
          </cell>
          <cell r="AB4550" t="str">
            <v>No Benchmark</v>
          </cell>
          <cell r="AC4550" t="str">
            <v>EUR</v>
          </cell>
          <cell r="AD4550">
            <v>0</v>
          </cell>
          <cell r="AE4550" t="str">
            <v>No Benchmark</v>
          </cell>
          <cell r="AF4550" t="str">
            <v>EUR</v>
          </cell>
          <cell r="AH4550" t="str">
            <v/>
          </cell>
          <cell r="AI4550" t="str">
            <v/>
          </cell>
          <cell r="AJ4550" t="str">
            <v>PEU</v>
          </cell>
          <cell r="AK4550" t="str">
            <v>Privilege EUR</v>
          </cell>
          <cell r="AL4550" t="str">
            <v>SHARE_CATEGORY</v>
          </cell>
          <cell r="AM4550" t="str">
            <v>C</v>
          </cell>
          <cell r="AN4550" t="str">
            <v>Capitalisation</v>
          </cell>
          <cell r="AO4550" t="str">
            <v>SHARE_TYPE</v>
          </cell>
          <cell r="AP4550" t="str">
            <v/>
          </cell>
          <cell r="AQ4550" t="str">
            <v/>
          </cell>
          <cell r="AR4550" t="str">
            <v/>
          </cell>
          <cell r="AS4550" t="str">
            <v/>
          </cell>
          <cell r="AT4550" t="str">
            <v>N</v>
          </cell>
          <cell r="AU4550">
            <v>20221020</v>
          </cell>
          <cell r="AV4550">
            <v>20221020</v>
          </cell>
          <cell r="AW4550">
            <v>20221020</v>
          </cell>
          <cell r="BB4550" t="str">
            <v>Y</v>
          </cell>
          <cell r="BC4550" t="str">
            <v>Yes</v>
          </cell>
          <cell r="BD4550" t="str">
            <v>DICI_KIID</v>
          </cell>
          <cell r="BE4550" t="str">
            <v/>
          </cell>
          <cell r="BF4550" t="str">
            <v/>
          </cell>
          <cell r="BG4550" t="str">
            <v/>
          </cell>
          <cell r="BH4550" t="str">
            <v/>
          </cell>
          <cell r="BI4550" t="str">
            <v>Y</v>
          </cell>
          <cell r="BJ4550" t="str">
            <v>4. Ten-thousandth - 0.0001</v>
          </cell>
          <cell r="BK4550" t="str">
            <v>Y</v>
          </cell>
          <cell r="BL4550" t="str">
            <v>2. Hundredth - 0.01</v>
          </cell>
          <cell r="BM4550">
            <v>82</v>
          </cell>
          <cell r="BN4550" t="str">
            <v>The commodities market may be subject to sudden price changes, which justifies the risk category. Furthermore, the underlying assets may develop in a substantially different way compared to more traditional securities (equities, bonds, etc.).</v>
          </cell>
          <cell r="BO4550" t="str">
            <v>RISK_NARRATIVE</v>
          </cell>
          <cell r="BP4550">
            <v>4</v>
          </cell>
          <cell r="BQ4550" t="str">
            <v/>
          </cell>
          <cell r="BS4550" t="str">
            <v/>
          </cell>
          <cell r="BT4550" t="str">
            <v/>
          </cell>
          <cell r="BU4550" t="str">
            <v>Y</v>
          </cell>
          <cell r="BV4550" t="str">
            <v/>
          </cell>
          <cell r="BW4550" t="str">
            <v/>
          </cell>
          <cell r="BX4550" t="str">
            <v>THEAM</v>
          </cell>
          <cell r="BY4550" t="str">
            <v>THEAM</v>
          </cell>
          <cell r="BZ4550" t="str">
            <v>LIBRARY_FUNDSQUARE</v>
          </cell>
          <cell r="CA4550">
            <v>8.4</v>
          </cell>
          <cell r="CB4550">
            <v>4</v>
          </cell>
          <cell r="CC4550">
            <v>20260317</v>
          </cell>
          <cell r="CD4550">
            <v>14.6</v>
          </cell>
          <cell r="CE4550">
            <v>4</v>
          </cell>
          <cell r="CF4550">
            <v>1</v>
          </cell>
          <cell r="CH4550" t="str">
            <v/>
          </cell>
          <cell r="CI4550" t="str">
            <v/>
          </cell>
          <cell r="CJ4550" t="str">
            <v/>
          </cell>
          <cell r="CK4550" t="str">
            <v/>
          </cell>
          <cell r="CL4550" t="str">
            <v/>
          </cell>
          <cell r="CM4550" t="str">
            <v>No Benchmark</v>
          </cell>
          <cell r="CN4550" t="str">
            <v>No Benchmark</v>
          </cell>
          <cell r="CO4550" t="str">
            <v/>
          </cell>
          <cell r="CP4550">
            <v>261503</v>
          </cell>
          <cell r="CQ4550" t="str">
            <v>BM THEAM QUANT- Alpha Commodity [43254]</v>
          </cell>
          <cell r="CR4550" t="str">
            <v>USD</v>
          </cell>
          <cell r="CS4550"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50">
            <v>1</v>
          </cell>
          <cell r="CU4550" t="str">
            <v>CAT 2</v>
          </cell>
          <cell r="CV4550" t="str">
            <v>PRIIPS_CATEGORY</v>
          </cell>
          <cell r="CW4550">
            <v>14.6</v>
          </cell>
          <cell r="CZ4550" t="str">
            <v>Due to effects of unusual market conditions, other risks could be triggered, such as Counterparty, On Futures and Commodity Risks.</v>
          </cell>
          <cell r="DB4550" t="str">
            <v/>
          </cell>
          <cell r="DC4550" t="str">
            <v/>
          </cell>
          <cell r="DD4550" t="str">
            <v/>
          </cell>
          <cell r="DE4550">
            <v>263151</v>
          </cell>
          <cell r="DF4550" t="str">
            <v>BM PRIIPS THEAM QUANT- Alpha Commodity [43254]</v>
          </cell>
          <cell r="DG4550" t="str">
            <v>USD</v>
          </cell>
          <cell r="DH4550" t="str">
            <v>THEAM QUANT- Alpha Commodity [I, C]</v>
          </cell>
          <cell r="DI4550" t="str">
            <v>N</v>
          </cell>
          <cell r="DL4550" t="str">
            <v/>
          </cell>
          <cell r="DM4550" t="str">
            <v/>
          </cell>
          <cell r="DN4550" t="str">
            <v/>
          </cell>
          <cell r="DP4550" t="str">
            <v/>
          </cell>
          <cell r="DQ4550" t="str">
            <v/>
          </cell>
          <cell r="DR4550" t="str">
            <v/>
          </cell>
          <cell r="DS4550" t="str">
            <v/>
          </cell>
          <cell r="DT4550" t="str">
            <v/>
          </cell>
        </row>
        <row r="4551">
          <cell r="I4551" t="str">
            <v>LU1893642535</v>
          </cell>
          <cell r="J4551" t="str">
            <v>THEAM QUANT- Alpha Commodity [J EUR RH, C]</v>
          </cell>
          <cell r="K4551">
            <v>996</v>
          </cell>
          <cell r="L4551" t="str">
            <v>Institutional investors, UCITS</v>
          </cell>
          <cell r="M4551" t="str">
            <v>INVEST_LEGAL_TYPE</v>
          </cell>
          <cell r="N4551" t="str">
            <v/>
          </cell>
          <cell r="O4551">
            <v>3</v>
          </cell>
          <cell r="P4551" t="str">
            <v>Registered or Bearer</v>
          </cell>
          <cell r="Q4551" t="str">
            <v>SHARE_FORM</v>
          </cell>
          <cell r="R4551" t="str">
            <v>EUR</v>
          </cell>
          <cell r="S4551" t="str">
            <v/>
          </cell>
          <cell r="T4551">
            <v>1</v>
          </cell>
          <cell r="U4551" t="str">
            <v>Launched</v>
          </cell>
          <cell r="V4551" t="str">
            <v>PRODUCT_STATUS</v>
          </cell>
          <cell r="W4551" t="str">
            <v/>
          </cell>
          <cell r="X4551" t="str">
            <v/>
          </cell>
          <cell r="Y4551" t="str">
            <v/>
          </cell>
          <cell r="Z4551">
            <v>623777</v>
          </cell>
          <cell r="AA4551">
            <v>0</v>
          </cell>
          <cell r="AB4551" t="str">
            <v>No Benchmark</v>
          </cell>
          <cell r="AC4551" t="str">
            <v>EUR</v>
          </cell>
          <cell r="AD4551">
            <v>0</v>
          </cell>
          <cell r="AE4551" t="str">
            <v>No Benchmark</v>
          </cell>
          <cell r="AF4551" t="str">
            <v>EUR</v>
          </cell>
          <cell r="AH4551" t="str">
            <v/>
          </cell>
          <cell r="AI4551" t="str">
            <v/>
          </cell>
          <cell r="AJ4551" t="str">
            <v>JER</v>
          </cell>
          <cell r="AK4551" t="str">
            <v>J EUR RH</v>
          </cell>
          <cell r="AL4551" t="str">
            <v>SHARE_CATEGORY</v>
          </cell>
          <cell r="AM4551" t="str">
            <v>C</v>
          </cell>
          <cell r="AN4551" t="str">
            <v>Capitalisation</v>
          </cell>
          <cell r="AO4551" t="str">
            <v>SHARE_TYPE</v>
          </cell>
          <cell r="AP4551" t="str">
            <v/>
          </cell>
          <cell r="AQ4551" t="str">
            <v/>
          </cell>
          <cell r="AR4551" t="str">
            <v/>
          </cell>
          <cell r="AS4551" t="str">
            <v/>
          </cell>
          <cell r="AT4551" t="str">
            <v>Y</v>
          </cell>
          <cell r="AU4551">
            <v>20181120</v>
          </cell>
          <cell r="AV4551">
            <v>20190628</v>
          </cell>
          <cell r="AW4551">
            <v>20190628</v>
          </cell>
          <cell r="AX4551">
            <v>20190628</v>
          </cell>
          <cell r="BB4551" t="str">
            <v>Y</v>
          </cell>
          <cell r="BC4551" t="str">
            <v>Yes</v>
          </cell>
          <cell r="BD4551" t="str">
            <v>DICI_KIID</v>
          </cell>
          <cell r="BE4551" t="str">
            <v/>
          </cell>
          <cell r="BF4551" t="str">
            <v/>
          </cell>
          <cell r="BG4551" t="str">
            <v/>
          </cell>
          <cell r="BH4551" t="str">
            <v/>
          </cell>
          <cell r="BI4551" t="str">
            <v>Y</v>
          </cell>
          <cell r="BJ4551" t="str">
            <v>0.0001</v>
          </cell>
          <cell r="BK4551" t="str">
            <v>Y</v>
          </cell>
          <cell r="BL4551" t="str">
            <v>0.01</v>
          </cell>
          <cell r="BM4551">
            <v>82</v>
          </cell>
          <cell r="BN4551" t="str">
            <v>The commodities market may be subject to sudden price changes, which justifies the risk category. Furthermore, the underlying assets may develop in a substantially different way compared to more traditional securities (equities, bonds, etc.).</v>
          </cell>
          <cell r="BO4551" t="str">
            <v>RISK_NARRATIVE</v>
          </cell>
          <cell r="BP4551">
            <v>4</v>
          </cell>
          <cell r="BQ4551" t="str">
            <v>Y</v>
          </cell>
          <cell r="BS4551" t="str">
            <v/>
          </cell>
          <cell r="BT4551" t="str">
            <v/>
          </cell>
          <cell r="BU4551" t="str">
            <v>Y</v>
          </cell>
          <cell r="BV4551" t="str">
            <v/>
          </cell>
          <cell r="BW4551" t="str">
            <v/>
          </cell>
          <cell r="BX4551" t="str">
            <v>THEAM</v>
          </cell>
          <cell r="BY4551" t="str">
            <v>THEAM</v>
          </cell>
          <cell r="BZ4551" t="str">
            <v>LIBRARY_FUNDSQUARE</v>
          </cell>
          <cell r="CA4551">
            <v>8.4</v>
          </cell>
          <cell r="CB4551">
            <v>4</v>
          </cell>
          <cell r="CC4551">
            <v>20260317</v>
          </cell>
          <cell r="CD4551">
            <v>14.6</v>
          </cell>
          <cell r="CE4551">
            <v>4</v>
          </cell>
          <cell r="CF4551">
            <v>1</v>
          </cell>
          <cell r="CH4551" t="str">
            <v>N</v>
          </cell>
          <cell r="CI4551" t="str">
            <v/>
          </cell>
          <cell r="CJ4551" t="str">
            <v/>
          </cell>
          <cell r="CK4551" t="str">
            <v/>
          </cell>
          <cell r="CL4551" t="str">
            <v/>
          </cell>
          <cell r="CM4551" t="str">
            <v>No Benchmark</v>
          </cell>
          <cell r="CN4551" t="str">
            <v/>
          </cell>
          <cell r="CO4551" t="str">
            <v/>
          </cell>
          <cell r="CP4551">
            <v>261503</v>
          </cell>
          <cell r="CQ4551" t="str">
            <v>BM THEAM QUANT- Alpha Commodity [43254]</v>
          </cell>
          <cell r="CR4551" t="str">
            <v>USD</v>
          </cell>
          <cell r="CS4551" t="str">
            <v/>
          </cell>
          <cell r="CT4551">
            <v>1</v>
          </cell>
          <cell r="CU4551" t="str">
            <v>CAT 2</v>
          </cell>
          <cell r="CV4551" t="str">
            <v>PRIIPS_CATEGORY</v>
          </cell>
          <cell r="CW4551">
            <v>14.6</v>
          </cell>
          <cell r="CZ4551" t="str">
            <v>Due to effects of unusual market conditions, other risks could be triggered, such as Counterparty, On Futures and Commodity Risks.</v>
          </cell>
          <cell r="DB4551" t="str">
            <v/>
          </cell>
          <cell r="DC4551" t="str">
            <v/>
          </cell>
          <cell r="DD4551" t="str">
            <v/>
          </cell>
          <cell r="DE4551">
            <v>263151</v>
          </cell>
          <cell r="DF4551" t="str">
            <v>BM PRIIPS THEAM QUANT- Alpha Commodity [43254]</v>
          </cell>
          <cell r="DG4551" t="str">
            <v>USD</v>
          </cell>
          <cell r="DH4551" t="str">
            <v/>
          </cell>
          <cell r="DI4551" t="str">
            <v>N</v>
          </cell>
          <cell r="DL4551" t="str">
            <v/>
          </cell>
          <cell r="DM4551" t="str">
            <v/>
          </cell>
          <cell r="DN4551" t="str">
            <v/>
          </cell>
          <cell r="DP4551" t="str">
            <v/>
          </cell>
          <cell r="DQ4551" t="str">
            <v/>
          </cell>
          <cell r="DR4551" t="str">
            <v/>
          </cell>
          <cell r="DS4551" t="str">
            <v/>
          </cell>
          <cell r="DT4551" t="str">
            <v/>
          </cell>
        </row>
        <row r="4552">
          <cell r="I4552" t="str">
            <v>LU2526007799</v>
          </cell>
          <cell r="J4552" t="str">
            <v>THEAM QUANT- Alpha Commodity [C EUR RH, C]</v>
          </cell>
          <cell r="K4552">
            <v>631</v>
          </cell>
          <cell r="L4552" t="str">
            <v>All</v>
          </cell>
          <cell r="M4552" t="str">
            <v>INVEST_LEGAL_TYPE</v>
          </cell>
          <cell r="N4552" t="str">
            <v/>
          </cell>
          <cell r="O4552">
            <v>3</v>
          </cell>
          <cell r="P4552" t="str">
            <v>Registered or Bearer</v>
          </cell>
          <cell r="Q4552" t="str">
            <v>SHARE_FORM</v>
          </cell>
          <cell r="R4552" t="str">
            <v>EUR</v>
          </cell>
          <cell r="S4552" t="str">
            <v/>
          </cell>
          <cell r="T4552">
            <v>1</v>
          </cell>
          <cell r="U4552" t="str">
            <v>Launched</v>
          </cell>
          <cell r="V4552" t="str">
            <v>PRODUCT_STATUS</v>
          </cell>
          <cell r="W4552" t="str">
            <v/>
          </cell>
          <cell r="X4552" t="str">
            <v/>
          </cell>
          <cell r="Y4552" t="str">
            <v/>
          </cell>
          <cell r="Z4552">
            <v>623777</v>
          </cell>
          <cell r="AA4552">
            <v>0</v>
          </cell>
          <cell r="AB4552" t="str">
            <v>No Benchmark</v>
          </cell>
          <cell r="AC4552" t="str">
            <v>EUR</v>
          </cell>
          <cell r="AD4552">
            <v>0</v>
          </cell>
          <cell r="AE4552" t="str">
            <v>No Benchmark</v>
          </cell>
          <cell r="AF4552" t="str">
            <v>EUR</v>
          </cell>
          <cell r="AH4552" t="str">
            <v/>
          </cell>
          <cell r="AI4552" t="str">
            <v/>
          </cell>
          <cell r="AJ4552" t="str">
            <v>CER</v>
          </cell>
          <cell r="AK4552" t="str">
            <v>C EUR RH</v>
          </cell>
          <cell r="AL4552" t="str">
            <v>SHARE_CATEGORY</v>
          </cell>
          <cell r="AM4552" t="str">
            <v>C</v>
          </cell>
          <cell r="AN4552" t="str">
            <v>Capitalisation</v>
          </cell>
          <cell r="AO4552" t="str">
            <v>SHARE_TYPE</v>
          </cell>
          <cell r="AP4552" t="str">
            <v/>
          </cell>
          <cell r="AQ4552" t="str">
            <v/>
          </cell>
          <cell r="AR4552" t="str">
            <v/>
          </cell>
          <cell r="AS4552" t="str">
            <v/>
          </cell>
          <cell r="AT4552" t="str">
            <v>Y</v>
          </cell>
          <cell r="AU4552">
            <v>20221020</v>
          </cell>
          <cell r="AV4552">
            <v>20221020</v>
          </cell>
          <cell r="AW4552">
            <v>20221020</v>
          </cell>
          <cell r="BB4552" t="str">
            <v>Y</v>
          </cell>
          <cell r="BC4552" t="str">
            <v>Yes</v>
          </cell>
          <cell r="BD4552" t="str">
            <v>DICI_KIID</v>
          </cell>
          <cell r="BE4552" t="str">
            <v/>
          </cell>
          <cell r="BF4552" t="str">
            <v/>
          </cell>
          <cell r="BG4552" t="str">
            <v/>
          </cell>
          <cell r="BH4552" t="str">
            <v/>
          </cell>
          <cell r="BI4552" t="str">
            <v>Y</v>
          </cell>
          <cell r="BJ4552" t="str">
            <v>4. Ten-thousandth - 0.0001</v>
          </cell>
          <cell r="BK4552" t="str">
            <v>Y</v>
          </cell>
          <cell r="BL4552" t="str">
            <v>2. Hundredth - 0.01</v>
          </cell>
          <cell r="BM4552">
            <v>82</v>
          </cell>
          <cell r="BN4552" t="str">
            <v>The commodities market may be subject to sudden price changes, which justifies the risk category. Furthermore, the underlying assets may develop in a substantially different way compared to more traditional securities (equities, bonds, etc.).</v>
          </cell>
          <cell r="BO4552" t="str">
            <v>RISK_NARRATIVE</v>
          </cell>
          <cell r="BP4552">
            <v>4</v>
          </cell>
          <cell r="BQ4552" t="str">
            <v/>
          </cell>
          <cell r="BS4552" t="str">
            <v/>
          </cell>
          <cell r="BT4552" t="str">
            <v/>
          </cell>
          <cell r="BU4552" t="str">
            <v>Y</v>
          </cell>
          <cell r="BV4552" t="str">
            <v/>
          </cell>
          <cell r="BW4552" t="str">
            <v/>
          </cell>
          <cell r="BX4552" t="str">
            <v>THEAM</v>
          </cell>
          <cell r="BY4552" t="str">
            <v>THEAM</v>
          </cell>
          <cell r="BZ4552" t="str">
            <v>LIBRARY_FUNDSQUARE</v>
          </cell>
          <cell r="CA4552">
            <v>8.4</v>
          </cell>
          <cell r="CB4552">
            <v>4</v>
          </cell>
          <cell r="CC4552">
            <v>20260317</v>
          </cell>
          <cell r="CD4552">
            <v>14.6</v>
          </cell>
          <cell r="CE4552">
            <v>4</v>
          </cell>
          <cell r="CF4552">
            <v>1</v>
          </cell>
          <cell r="CH4552" t="str">
            <v/>
          </cell>
          <cell r="CI4552" t="str">
            <v/>
          </cell>
          <cell r="CJ4552" t="str">
            <v/>
          </cell>
          <cell r="CK4552" t="str">
            <v/>
          </cell>
          <cell r="CL4552" t="str">
            <v/>
          </cell>
          <cell r="CM4552" t="str">
            <v>No Benchmark</v>
          </cell>
          <cell r="CN4552" t="str">
            <v/>
          </cell>
          <cell r="CO4552" t="str">
            <v/>
          </cell>
          <cell r="CP4552">
            <v>261503</v>
          </cell>
          <cell r="CQ4552" t="str">
            <v>BM THEAM QUANT- Alpha Commodity [43254]</v>
          </cell>
          <cell r="CR4552" t="str">
            <v>USD</v>
          </cell>
          <cell r="CS4552" t="str">
            <v/>
          </cell>
          <cell r="CT4552">
            <v>1</v>
          </cell>
          <cell r="CU4552" t="str">
            <v>CAT 2</v>
          </cell>
          <cell r="CV4552" t="str">
            <v>PRIIPS_CATEGORY</v>
          </cell>
          <cell r="CW4552">
            <v>14.6</v>
          </cell>
          <cell r="CZ4552" t="str">
            <v>Due to effects of unusual market conditions, other risks could be triggered, such as Counterparty, On Futures and Commodity Risks.</v>
          </cell>
          <cell r="DB4552" t="str">
            <v/>
          </cell>
          <cell r="DC4552" t="str">
            <v/>
          </cell>
          <cell r="DD4552" t="str">
            <v/>
          </cell>
          <cell r="DE4552">
            <v>263151</v>
          </cell>
          <cell r="DF4552" t="str">
            <v>BM PRIIPS THEAM QUANT- Alpha Commodity [43254]</v>
          </cell>
          <cell r="DG4552" t="str">
            <v>USD</v>
          </cell>
          <cell r="DH4552" t="str">
            <v/>
          </cell>
          <cell r="DI4552" t="str">
            <v>N</v>
          </cell>
          <cell r="DL4552" t="str">
            <v/>
          </cell>
          <cell r="DM4552" t="str">
            <v/>
          </cell>
          <cell r="DN4552" t="str">
            <v/>
          </cell>
          <cell r="DP4552" t="str">
            <v/>
          </cell>
          <cell r="DQ4552" t="str">
            <v/>
          </cell>
          <cell r="DR4552" t="str">
            <v/>
          </cell>
          <cell r="DS4552" t="str">
            <v/>
          </cell>
          <cell r="DT4552" t="str">
            <v/>
          </cell>
        </row>
        <row r="4553">
          <cell r="I4553" t="str">
            <v>LU2545630993</v>
          </cell>
          <cell r="J4553" t="str">
            <v>THEAM QUANT- Alpha Commodity [C EUR, C]</v>
          </cell>
          <cell r="K4553">
            <v>631</v>
          </cell>
          <cell r="L4553" t="str">
            <v>All</v>
          </cell>
          <cell r="M4553" t="str">
            <v>INVEST_LEGAL_TYPE</v>
          </cell>
          <cell r="N4553" t="str">
            <v/>
          </cell>
          <cell r="O4553">
            <v>3</v>
          </cell>
          <cell r="P4553" t="str">
            <v>Registered or Bearer</v>
          </cell>
          <cell r="Q4553" t="str">
            <v>SHARE_FORM</v>
          </cell>
          <cell r="R4553" t="str">
            <v>EUR</v>
          </cell>
          <cell r="S4553" t="str">
            <v/>
          </cell>
          <cell r="T4553">
            <v>1</v>
          </cell>
          <cell r="U4553" t="str">
            <v>Launched</v>
          </cell>
          <cell r="V4553" t="str">
            <v>PRODUCT_STATUS</v>
          </cell>
          <cell r="W4553" t="str">
            <v/>
          </cell>
          <cell r="X4553" t="str">
            <v/>
          </cell>
          <cell r="Y4553" t="str">
            <v/>
          </cell>
          <cell r="Z4553">
            <v>623777</v>
          </cell>
          <cell r="AA4553">
            <v>0</v>
          </cell>
          <cell r="AB4553" t="str">
            <v>No Benchmark</v>
          </cell>
          <cell r="AC4553" t="str">
            <v>EUR</v>
          </cell>
          <cell r="AD4553">
            <v>0</v>
          </cell>
          <cell r="AE4553" t="str">
            <v>No Benchmark</v>
          </cell>
          <cell r="AF4553" t="str">
            <v>EUR</v>
          </cell>
          <cell r="AH4553" t="str">
            <v/>
          </cell>
          <cell r="AI4553" t="str">
            <v/>
          </cell>
          <cell r="AJ4553" t="str">
            <v>CEU</v>
          </cell>
          <cell r="AK4553" t="str">
            <v>C EUR</v>
          </cell>
          <cell r="AL4553" t="str">
            <v>SHARE_CATEGORY</v>
          </cell>
          <cell r="AM4553" t="str">
            <v>C</v>
          </cell>
          <cell r="AN4553" t="str">
            <v>Capitalisation</v>
          </cell>
          <cell r="AO4553" t="str">
            <v>SHARE_TYPE</v>
          </cell>
          <cell r="AP4553" t="str">
            <v/>
          </cell>
          <cell r="AQ4553" t="str">
            <v/>
          </cell>
          <cell r="AR4553" t="str">
            <v/>
          </cell>
          <cell r="AS4553" t="str">
            <v/>
          </cell>
          <cell r="AT4553" t="str">
            <v>N</v>
          </cell>
          <cell r="AU4553">
            <v>20221020</v>
          </cell>
          <cell r="AV4553">
            <v>20221020</v>
          </cell>
          <cell r="AW4553">
            <v>20221020</v>
          </cell>
          <cell r="BB4553" t="str">
            <v>Y</v>
          </cell>
          <cell r="BC4553" t="str">
            <v>Yes</v>
          </cell>
          <cell r="BD4553" t="str">
            <v>DICI_KIID</v>
          </cell>
          <cell r="BE4553" t="str">
            <v/>
          </cell>
          <cell r="BF4553" t="str">
            <v/>
          </cell>
          <cell r="BG4553" t="str">
            <v/>
          </cell>
          <cell r="BH4553" t="str">
            <v/>
          </cell>
          <cell r="BI4553" t="str">
            <v>Y</v>
          </cell>
          <cell r="BJ4553" t="str">
            <v>4. Ten-thousandth - 0.0001</v>
          </cell>
          <cell r="BK4553" t="str">
            <v>Y</v>
          </cell>
          <cell r="BL4553" t="str">
            <v>2. Hundredth - 0.01</v>
          </cell>
          <cell r="BM4553">
            <v>82</v>
          </cell>
          <cell r="BN4553" t="str">
            <v>The commodities market may be subject to sudden price changes, which justifies the risk category. Furthermore, the underlying assets may develop in a substantially different way compared to more traditional securities (equities, bonds, etc.).</v>
          </cell>
          <cell r="BO4553" t="str">
            <v>RISK_NARRATIVE</v>
          </cell>
          <cell r="BP4553">
            <v>4</v>
          </cell>
          <cell r="BQ4553" t="str">
            <v>Y</v>
          </cell>
          <cell r="BS4553" t="str">
            <v/>
          </cell>
          <cell r="BT4553" t="str">
            <v/>
          </cell>
          <cell r="BU4553" t="str">
            <v>Y</v>
          </cell>
          <cell r="BV4553" t="str">
            <v/>
          </cell>
          <cell r="BW4553" t="str">
            <v/>
          </cell>
          <cell r="BX4553" t="str">
            <v>THEAM</v>
          </cell>
          <cell r="BY4553" t="str">
            <v>THEAM</v>
          </cell>
          <cell r="BZ4553" t="str">
            <v>LIBRARY_FUNDSQUARE</v>
          </cell>
          <cell r="CA4553">
            <v>8.4</v>
          </cell>
          <cell r="CB4553">
            <v>4</v>
          </cell>
          <cell r="CC4553">
            <v>20260317</v>
          </cell>
          <cell r="CD4553">
            <v>14.6</v>
          </cell>
          <cell r="CE4553">
            <v>4</v>
          </cell>
          <cell r="CF4553">
            <v>1</v>
          </cell>
          <cell r="CH4553" t="str">
            <v/>
          </cell>
          <cell r="CI4553" t="str">
            <v/>
          </cell>
          <cell r="CJ4553" t="str">
            <v/>
          </cell>
          <cell r="CK4553" t="str">
            <v/>
          </cell>
          <cell r="CL4553" t="str">
            <v/>
          </cell>
          <cell r="CM4553" t="str">
            <v>No Benchmark</v>
          </cell>
          <cell r="CN4553" t="str">
            <v>No Benchmark</v>
          </cell>
          <cell r="CO4553" t="str">
            <v/>
          </cell>
          <cell r="CP4553">
            <v>261503</v>
          </cell>
          <cell r="CQ4553" t="str">
            <v>BM THEAM QUANT- Alpha Commodity [43254]</v>
          </cell>
          <cell r="CR4553" t="str">
            <v>USD</v>
          </cell>
          <cell r="CS4553"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53">
            <v>1</v>
          </cell>
          <cell r="CU4553" t="str">
            <v>CAT 2</v>
          </cell>
          <cell r="CV4553" t="str">
            <v>PRIIPS_CATEGORY</v>
          </cell>
          <cell r="CW4553">
            <v>14.6</v>
          </cell>
          <cell r="CZ4553" t="str">
            <v>Due to effects of unusual market conditions, other risks could be triggered, such as Counterparty, On Futures and Commodity Risks.</v>
          </cell>
          <cell r="DB4553" t="str">
            <v/>
          </cell>
          <cell r="DC4553" t="str">
            <v/>
          </cell>
          <cell r="DD4553" t="str">
            <v/>
          </cell>
          <cell r="DE4553">
            <v>263151</v>
          </cell>
          <cell r="DF4553" t="str">
            <v>BM PRIIPS THEAM QUANT- Alpha Commodity [43254]</v>
          </cell>
          <cell r="DG4553" t="str">
            <v>USD</v>
          </cell>
          <cell r="DH4553" t="str">
            <v>THEAM QUANT- Alpha Commodity [I, C]</v>
          </cell>
          <cell r="DI4553" t="str">
            <v>N</v>
          </cell>
          <cell r="DL4553" t="str">
            <v/>
          </cell>
          <cell r="DM4553" t="str">
            <v/>
          </cell>
          <cell r="DN4553" t="str">
            <v/>
          </cell>
          <cell r="DP4553" t="str">
            <v/>
          </cell>
          <cell r="DQ4553" t="str">
            <v/>
          </cell>
          <cell r="DR4553" t="str">
            <v/>
          </cell>
          <cell r="DS4553" t="str">
            <v/>
          </cell>
          <cell r="DT4553" t="str">
            <v/>
          </cell>
        </row>
        <row r="4554">
          <cell r="I4554" t="str">
            <v>LU1893660511</v>
          </cell>
          <cell r="J4554" t="str">
            <v>THEAM QUANT- RAW MATERIALS INCOME [I EUR RH, C]</v>
          </cell>
          <cell r="K4554">
            <v>826</v>
          </cell>
          <cell r="L4554" t="str">
            <v>Institutional</v>
          </cell>
          <cell r="M4554" t="str">
            <v>INVEST_LEGAL_TYPE</v>
          </cell>
          <cell r="N4554" t="str">
            <v/>
          </cell>
          <cell r="O4554">
            <v>1</v>
          </cell>
          <cell r="P4554" t="str">
            <v>Bearer</v>
          </cell>
          <cell r="Q4554" t="str">
            <v>SHARE_FORM</v>
          </cell>
          <cell r="R4554" t="str">
            <v>EUR</v>
          </cell>
          <cell r="S4554" t="str">
            <v/>
          </cell>
          <cell r="T4554">
            <v>2</v>
          </cell>
          <cell r="U4554" t="str">
            <v>Closed</v>
          </cell>
          <cell r="V4554" t="str">
            <v>PRODUCT_STATUS</v>
          </cell>
          <cell r="W4554" t="str">
            <v/>
          </cell>
          <cell r="X4554" t="str">
            <v/>
          </cell>
          <cell r="Y4554" t="str">
            <v/>
          </cell>
          <cell r="Z4554">
            <v>605537</v>
          </cell>
          <cell r="AA4554">
            <v>0</v>
          </cell>
          <cell r="AB4554" t="str">
            <v>No Benchmark</v>
          </cell>
          <cell r="AC4554" t="str">
            <v>EUR</v>
          </cell>
          <cell r="AE4554" t="str">
            <v/>
          </cell>
          <cell r="AF4554" t="str">
            <v/>
          </cell>
          <cell r="AH4554" t="str">
            <v/>
          </cell>
          <cell r="AI4554" t="str">
            <v/>
          </cell>
          <cell r="AJ4554" t="str">
            <v>IER</v>
          </cell>
          <cell r="AK4554" t="str">
            <v>I EUR RH</v>
          </cell>
          <cell r="AL4554" t="str">
            <v>SHARE_CATEGORY</v>
          </cell>
          <cell r="AM4554" t="str">
            <v>C</v>
          </cell>
          <cell r="AN4554" t="str">
            <v>Capitalisation</v>
          </cell>
          <cell r="AO4554" t="str">
            <v>SHARE_TYPE</v>
          </cell>
          <cell r="AP4554" t="str">
            <v/>
          </cell>
          <cell r="AQ4554" t="str">
            <v/>
          </cell>
          <cell r="AR4554" t="str">
            <v/>
          </cell>
          <cell r="AS4554" t="str">
            <v/>
          </cell>
          <cell r="AT4554" t="str">
            <v>Y</v>
          </cell>
          <cell r="AU4554">
            <v>20181120</v>
          </cell>
          <cell r="AV4554">
            <v>20181120</v>
          </cell>
          <cell r="AW4554">
            <v>20190314</v>
          </cell>
          <cell r="AX4554">
            <v>20190314</v>
          </cell>
          <cell r="AZ4554">
            <v>20250214</v>
          </cell>
          <cell r="BA4554">
            <v>20250217</v>
          </cell>
          <cell r="BB4554" t="str">
            <v>Y</v>
          </cell>
          <cell r="BC4554" t="str">
            <v>Yes</v>
          </cell>
          <cell r="BD4554" t="str">
            <v>DICI_KIID</v>
          </cell>
          <cell r="BE4554" t="str">
            <v/>
          </cell>
          <cell r="BF4554" t="str">
            <v/>
          </cell>
          <cell r="BG4554" t="str">
            <v/>
          </cell>
          <cell r="BH4554" t="str">
            <v/>
          </cell>
          <cell r="BI4554" t="str">
            <v>Y</v>
          </cell>
          <cell r="BJ4554" t="str">
            <v>0.0001</v>
          </cell>
          <cell r="BK4554" t="str">
            <v>Y</v>
          </cell>
          <cell r="BL4554" t="str">
            <v>0.01</v>
          </cell>
          <cell r="BM4554">
            <v>82</v>
          </cell>
          <cell r="BN4554" t="str">
            <v>The commodities market may be subject to sudden price changes, which justifies the risk category. Furthermore, the underlying assets may develop in a substantially different way compared to more traditional securities (equities, bonds, etc.).</v>
          </cell>
          <cell r="BO4554" t="str">
            <v>RISK_NARRATIVE</v>
          </cell>
          <cell r="BP4554">
            <v>4</v>
          </cell>
          <cell r="BQ4554" t="str">
            <v/>
          </cell>
          <cell r="BS4554" t="str">
            <v/>
          </cell>
          <cell r="BT4554" t="str">
            <v/>
          </cell>
          <cell r="BU4554" t="str">
            <v>Y</v>
          </cell>
          <cell r="BV4554" t="str">
            <v/>
          </cell>
          <cell r="BW4554" t="str">
            <v/>
          </cell>
          <cell r="BX4554" t="str">
            <v>THEAM</v>
          </cell>
          <cell r="BY4554" t="str">
            <v>THEAM</v>
          </cell>
          <cell r="BZ4554" t="str">
            <v>LIBRARY_FUNDSQUARE</v>
          </cell>
          <cell r="CA4554">
            <v>7.08</v>
          </cell>
          <cell r="CB4554">
            <v>3</v>
          </cell>
          <cell r="CC4554">
            <v>20230415</v>
          </cell>
          <cell r="CD4554">
            <v>9.8699999999999992</v>
          </cell>
          <cell r="CE4554">
            <v>3</v>
          </cell>
          <cell r="CF4554">
            <v>1</v>
          </cell>
          <cell r="CH4554" t="str">
            <v/>
          </cell>
          <cell r="CI4554" t="str">
            <v/>
          </cell>
          <cell r="CJ4554" t="str">
            <v/>
          </cell>
          <cell r="CK4554" t="str">
            <v/>
          </cell>
          <cell r="CL4554" t="str">
            <v/>
          </cell>
          <cell r="CM4554" t="str">
            <v>No Benchmark</v>
          </cell>
          <cell r="CN4554" t="str">
            <v/>
          </cell>
          <cell r="CO4554" t="str">
            <v/>
          </cell>
          <cell r="CQ4554" t="str">
            <v/>
          </cell>
          <cell r="CR4554" t="str">
            <v/>
          </cell>
          <cell r="CS4554" t="str">
            <v/>
          </cell>
          <cell r="CT4554">
            <v>1</v>
          </cell>
          <cell r="CU4554" t="str">
            <v>CAT 2</v>
          </cell>
          <cell r="CV4554" t="str">
            <v>PRIIPS_CATEGORY</v>
          </cell>
          <cell r="CW4554">
            <v>9.8699999999999992</v>
          </cell>
          <cell r="CZ4554" t="str">
            <v/>
          </cell>
          <cell r="DB4554" t="str">
            <v/>
          </cell>
          <cell r="DC4554" t="str">
            <v/>
          </cell>
          <cell r="DD4554" t="str">
            <v/>
          </cell>
          <cell r="DE4554">
            <v>263042</v>
          </cell>
          <cell r="DF4554" t="str">
            <v>BM PRIIPS THEAM QUANT- RAW MATERIALS INCOME [43253]</v>
          </cell>
          <cell r="DG4554" t="str">
            <v>USD</v>
          </cell>
          <cell r="DH4554" t="str">
            <v>THEAM QUANT- RAW MATERIALS INCOME [I, D]</v>
          </cell>
          <cell r="DI4554" t="str">
            <v>N</v>
          </cell>
          <cell r="DL4554" t="str">
            <v/>
          </cell>
          <cell r="DM4554" t="str">
            <v/>
          </cell>
          <cell r="DN4554" t="str">
            <v/>
          </cell>
          <cell r="DP4554" t="str">
            <v/>
          </cell>
          <cell r="DQ4554" t="str">
            <v/>
          </cell>
          <cell r="DR4554" t="str">
            <v/>
          </cell>
          <cell r="DS4554" t="str">
            <v/>
          </cell>
          <cell r="DT4554" t="str">
            <v/>
          </cell>
        </row>
        <row r="4555">
          <cell r="I4555" t="str">
            <v>LU1893659422</v>
          </cell>
          <cell r="J4555" t="str">
            <v>THEAM QUANT- RAW MATERIALS INCOME [Privilege USD, C]</v>
          </cell>
          <cell r="K4555">
            <v>631</v>
          </cell>
          <cell r="L4555" t="str">
            <v>All</v>
          </cell>
          <cell r="M4555" t="str">
            <v>INVEST_LEGAL_TYPE</v>
          </cell>
          <cell r="N4555" t="str">
            <v/>
          </cell>
          <cell r="O4555">
            <v>1</v>
          </cell>
          <cell r="P4555" t="str">
            <v>Bearer</v>
          </cell>
          <cell r="Q4555" t="str">
            <v>SHARE_FORM</v>
          </cell>
          <cell r="R4555" t="str">
            <v>USD</v>
          </cell>
          <cell r="S4555" t="str">
            <v/>
          </cell>
          <cell r="T4555">
            <v>2</v>
          </cell>
          <cell r="U4555" t="str">
            <v>Closed</v>
          </cell>
          <cell r="V4555" t="str">
            <v>PRODUCT_STATUS</v>
          </cell>
          <cell r="W4555" t="str">
            <v/>
          </cell>
          <cell r="X4555" t="str">
            <v/>
          </cell>
          <cell r="Y4555" t="str">
            <v/>
          </cell>
          <cell r="Z4555">
            <v>605537</v>
          </cell>
          <cell r="AA4555">
            <v>0</v>
          </cell>
          <cell r="AB4555" t="str">
            <v>No Benchmark</v>
          </cell>
          <cell r="AC4555" t="str">
            <v>EUR</v>
          </cell>
          <cell r="AE4555" t="str">
            <v/>
          </cell>
          <cell r="AF4555" t="str">
            <v/>
          </cell>
          <cell r="AH4555" t="str">
            <v/>
          </cell>
          <cell r="AI4555" t="str">
            <v/>
          </cell>
          <cell r="AJ4555" t="str">
            <v>PRUS</v>
          </cell>
          <cell r="AK4555" t="str">
            <v>Privilege USD</v>
          </cell>
          <cell r="AL4555" t="str">
            <v>SHARE_CATEGORY</v>
          </cell>
          <cell r="AM4555" t="str">
            <v>C</v>
          </cell>
          <cell r="AN4555" t="str">
            <v>Capitalisation</v>
          </cell>
          <cell r="AO4555" t="str">
            <v>SHARE_TYPE</v>
          </cell>
          <cell r="AP4555" t="str">
            <v/>
          </cell>
          <cell r="AQ4555" t="str">
            <v/>
          </cell>
          <cell r="AR4555" t="str">
            <v/>
          </cell>
          <cell r="AS4555" t="str">
            <v/>
          </cell>
          <cell r="AT4555" t="str">
            <v>N</v>
          </cell>
          <cell r="AU4555">
            <v>20181120</v>
          </cell>
          <cell r="AV4555">
            <v>20181120</v>
          </cell>
          <cell r="AW4555">
            <v>20190605</v>
          </cell>
          <cell r="AX4555">
            <v>20190605</v>
          </cell>
          <cell r="AZ4555">
            <v>20250214</v>
          </cell>
          <cell r="BA4555">
            <v>20250217</v>
          </cell>
          <cell r="BB4555" t="str">
            <v>Y</v>
          </cell>
          <cell r="BC4555" t="str">
            <v>Yes</v>
          </cell>
          <cell r="BD4555" t="str">
            <v>DICI_KIID</v>
          </cell>
          <cell r="BE4555" t="str">
            <v/>
          </cell>
          <cell r="BF4555" t="str">
            <v/>
          </cell>
          <cell r="BG4555" t="str">
            <v/>
          </cell>
          <cell r="BH4555" t="str">
            <v/>
          </cell>
          <cell r="BI4555" t="str">
            <v>Y</v>
          </cell>
          <cell r="BJ4555" t="str">
            <v>0.0001</v>
          </cell>
          <cell r="BK4555" t="str">
            <v>Y</v>
          </cell>
          <cell r="BL4555" t="str">
            <v>0.01</v>
          </cell>
          <cell r="BM4555">
            <v>82</v>
          </cell>
          <cell r="BN4555" t="str">
            <v>The commodities market may be subject to sudden price changes, which justifies the risk category. Furthermore, the underlying assets may develop in a substantially different way compared to more traditional securities (equities, bonds, etc.).</v>
          </cell>
          <cell r="BO4555" t="str">
            <v>RISK_NARRATIVE</v>
          </cell>
          <cell r="BP4555">
            <v>4</v>
          </cell>
          <cell r="BQ4555" t="str">
            <v/>
          </cell>
          <cell r="BS4555" t="str">
            <v/>
          </cell>
          <cell r="BT4555" t="str">
            <v/>
          </cell>
          <cell r="BU4555" t="str">
            <v>Y</v>
          </cell>
          <cell r="BV4555" t="str">
            <v/>
          </cell>
          <cell r="BW4555" t="str">
            <v/>
          </cell>
          <cell r="BX4555" t="str">
            <v>THEAM</v>
          </cell>
          <cell r="BY4555" t="str">
            <v>THEAM</v>
          </cell>
          <cell r="BZ4555" t="str">
            <v>LIBRARY_FUNDSQUARE</v>
          </cell>
          <cell r="CA4555">
            <v>7.08</v>
          </cell>
          <cell r="CB4555">
            <v>3</v>
          </cell>
          <cell r="CC4555">
            <v>20230415</v>
          </cell>
          <cell r="CD4555">
            <v>9.8699999999999992</v>
          </cell>
          <cell r="CE4555">
            <v>3</v>
          </cell>
          <cell r="CF4555">
            <v>1</v>
          </cell>
          <cell r="CH4555" t="str">
            <v/>
          </cell>
          <cell r="CI4555" t="str">
            <v/>
          </cell>
          <cell r="CJ4555" t="str">
            <v/>
          </cell>
          <cell r="CK4555" t="str">
            <v/>
          </cell>
          <cell r="CL4555" t="str">
            <v/>
          </cell>
          <cell r="CM4555" t="str">
            <v>No Benchmark</v>
          </cell>
          <cell r="CN4555" t="str">
            <v/>
          </cell>
          <cell r="CO4555" t="str">
            <v/>
          </cell>
          <cell r="CQ4555" t="str">
            <v/>
          </cell>
          <cell r="CR4555" t="str">
            <v/>
          </cell>
          <cell r="CS4555" t="str">
            <v>50% BNP Paribas DR Alpha ex-Agriculture and Livestock Index (USD) RI - Dummy + 50% Bloomberg Commodity Index (EUR) RI</v>
          </cell>
          <cell r="CT4555">
            <v>1</v>
          </cell>
          <cell r="CU4555" t="str">
            <v>CAT 2</v>
          </cell>
          <cell r="CV4555" t="str">
            <v>PRIIPS_CATEGORY</v>
          </cell>
          <cell r="CW4555">
            <v>9.8699999999999992</v>
          </cell>
          <cell r="CZ4555" t="str">
            <v/>
          </cell>
          <cell r="DB4555" t="str">
            <v/>
          </cell>
          <cell r="DC4555" t="str">
            <v/>
          </cell>
          <cell r="DD4555" t="str">
            <v/>
          </cell>
          <cell r="DE4555">
            <v>263042</v>
          </cell>
          <cell r="DF4555" t="str">
            <v>BM PRIIPS THEAM QUANT- RAW MATERIALS INCOME [43253]</v>
          </cell>
          <cell r="DG4555" t="str">
            <v>USD</v>
          </cell>
          <cell r="DH4555" t="str">
            <v>THEAM QUANT- RAW MATERIALS INCOME [I, D]</v>
          </cell>
          <cell r="DI4555" t="str">
            <v>N</v>
          </cell>
          <cell r="DL4555" t="str">
            <v/>
          </cell>
          <cell r="DM4555" t="str">
            <v/>
          </cell>
          <cell r="DN4555" t="str">
            <v/>
          </cell>
          <cell r="DP4555" t="str">
            <v/>
          </cell>
          <cell r="DQ4555" t="str">
            <v/>
          </cell>
          <cell r="DR4555" t="str">
            <v/>
          </cell>
          <cell r="DS4555" t="str">
            <v/>
          </cell>
          <cell r="DT4555" t="str">
            <v/>
          </cell>
        </row>
        <row r="4556">
          <cell r="I4556" t="str">
            <v>LU1893659935</v>
          </cell>
          <cell r="J4556" t="str">
            <v>THEAM QUANT- RAW MATERIALS INCOME [I, C]</v>
          </cell>
          <cell r="K4556">
            <v>826</v>
          </cell>
          <cell r="L4556" t="str">
            <v>Institutional</v>
          </cell>
          <cell r="M4556" t="str">
            <v>INVEST_LEGAL_TYPE</v>
          </cell>
          <cell r="N4556" t="str">
            <v/>
          </cell>
          <cell r="O4556">
            <v>1</v>
          </cell>
          <cell r="P4556" t="str">
            <v>Bearer</v>
          </cell>
          <cell r="Q4556" t="str">
            <v>SHARE_FORM</v>
          </cell>
          <cell r="R4556" t="str">
            <v>USD</v>
          </cell>
          <cell r="S4556" t="str">
            <v/>
          </cell>
          <cell r="T4556">
            <v>2</v>
          </cell>
          <cell r="U4556" t="str">
            <v>Closed</v>
          </cell>
          <cell r="V4556" t="str">
            <v>PRODUCT_STATUS</v>
          </cell>
          <cell r="W4556" t="str">
            <v/>
          </cell>
          <cell r="X4556" t="str">
            <v/>
          </cell>
          <cell r="Y4556" t="str">
            <v/>
          </cell>
          <cell r="Z4556">
            <v>605537</v>
          </cell>
          <cell r="AA4556">
            <v>0</v>
          </cell>
          <cell r="AB4556" t="str">
            <v>No Benchmark</v>
          </cell>
          <cell r="AC4556" t="str">
            <v>EUR</v>
          </cell>
          <cell r="AE4556" t="str">
            <v/>
          </cell>
          <cell r="AF4556" t="str">
            <v/>
          </cell>
          <cell r="AH4556" t="str">
            <v/>
          </cell>
          <cell r="AI4556" t="str">
            <v/>
          </cell>
          <cell r="AJ4556" t="str">
            <v>CASH</v>
          </cell>
          <cell r="AK4556" t="str">
            <v>I</v>
          </cell>
          <cell r="AL4556" t="str">
            <v>SHARE_CATEGORY</v>
          </cell>
          <cell r="AM4556" t="str">
            <v>C</v>
          </cell>
          <cell r="AN4556" t="str">
            <v>Capitalisation</v>
          </cell>
          <cell r="AO4556" t="str">
            <v>SHARE_TYPE</v>
          </cell>
          <cell r="AP4556" t="str">
            <v/>
          </cell>
          <cell r="AQ4556" t="str">
            <v/>
          </cell>
          <cell r="AR4556" t="str">
            <v/>
          </cell>
          <cell r="AS4556" t="str">
            <v/>
          </cell>
          <cell r="AT4556" t="str">
            <v>N</v>
          </cell>
          <cell r="AU4556">
            <v>20181120</v>
          </cell>
          <cell r="AV4556">
            <v>20181120</v>
          </cell>
          <cell r="AW4556">
            <v>20190314</v>
          </cell>
          <cell r="AX4556">
            <v>20190314</v>
          </cell>
          <cell r="AZ4556">
            <v>20250214</v>
          </cell>
          <cell r="BA4556">
            <v>20250217</v>
          </cell>
          <cell r="BB4556" t="str">
            <v>Y</v>
          </cell>
          <cell r="BC4556" t="str">
            <v>Yes</v>
          </cell>
          <cell r="BD4556" t="str">
            <v>DICI_KIID</v>
          </cell>
          <cell r="BE4556" t="str">
            <v/>
          </cell>
          <cell r="BF4556" t="str">
            <v/>
          </cell>
          <cell r="BG4556" t="str">
            <v/>
          </cell>
          <cell r="BH4556" t="str">
            <v/>
          </cell>
          <cell r="BI4556" t="str">
            <v>Y</v>
          </cell>
          <cell r="BJ4556" t="str">
            <v>0.0001</v>
          </cell>
          <cell r="BK4556" t="str">
            <v>Y</v>
          </cell>
          <cell r="BL4556" t="str">
            <v>0.01</v>
          </cell>
          <cell r="BM4556">
            <v>82</v>
          </cell>
          <cell r="BN4556" t="str">
            <v>The commodities market may be subject to sudden price changes, which justifies the risk category. Furthermore, the underlying assets may develop in a substantially different way compared to more traditional securities (equities, bonds, etc.).</v>
          </cell>
          <cell r="BO4556" t="str">
            <v>RISK_NARRATIVE</v>
          </cell>
          <cell r="BP4556">
            <v>4</v>
          </cell>
          <cell r="BQ4556" t="str">
            <v/>
          </cell>
          <cell r="BS4556" t="str">
            <v/>
          </cell>
          <cell r="BT4556" t="str">
            <v/>
          </cell>
          <cell r="BU4556" t="str">
            <v>Y</v>
          </cell>
          <cell r="BV4556" t="str">
            <v/>
          </cell>
          <cell r="BW4556" t="str">
            <v/>
          </cell>
          <cell r="BX4556" t="str">
            <v>THEAM</v>
          </cell>
          <cell r="BY4556" t="str">
            <v>THEAM</v>
          </cell>
          <cell r="BZ4556" t="str">
            <v>LIBRARY_FUNDSQUARE</v>
          </cell>
          <cell r="CA4556">
            <v>7.08</v>
          </cell>
          <cell r="CB4556">
            <v>3</v>
          </cell>
          <cell r="CC4556">
            <v>20230415</v>
          </cell>
          <cell r="CD4556">
            <v>9.8699999999999992</v>
          </cell>
          <cell r="CE4556">
            <v>3</v>
          </cell>
          <cell r="CF4556">
            <v>1</v>
          </cell>
          <cell r="CH4556" t="str">
            <v/>
          </cell>
          <cell r="CI4556" t="str">
            <v/>
          </cell>
          <cell r="CJ4556" t="str">
            <v/>
          </cell>
          <cell r="CK4556" t="str">
            <v/>
          </cell>
          <cell r="CL4556" t="str">
            <v/>
          </cell>
          <cell r="CM4556" t="str">
            <v>No Benchmark</v>
          </cell>
          <cell r="CN4556" t="str">
            <v/>
          </cell>
          <cell r="CO4556" t="str">
            <v/>
          </cell>
          <cell r="CQ4556" t="str">
            <v/>
          </cell>
          <cell r="CR4556" t="str">
            <v/>
          </cell>
          <cell r="CS4556" t="str">
            <v>50% BNP Paribas DR Alpha ex-Agriculture and Livestock Index (USD) RI - Dummy + 50% Bloomberg Commodity Index (EUR) RI</v>
          </cell>
          <cell r="CT4556">
            <v>1</v>
          </cell>
          <cell r="CU4556" t="str">
            <v>CAT 2</v>
          </cell>
          <cell r="CV4556" t="str">
            <v>PRIIPS_CATEGORY</v>
          </cell>
          <cell r="CW4556">
            <v>9.8699999999999992</v>
          </cell>
          <cell r="CZ4556" t="str">
            <v/>
          </cell>
          <cell r="DB4556" t="str">
            <v/>
          </cell>
          <cell r="DC4556" t="str">
            <v/>
          </cell>
          <cell r="DD4556" t="str">
            <v/>
          </cell>
          <cell r="DE4556">
            <v>263042</v>
          </cell>
          <cell r="DF4556" t="str">
            <v>BM PRIIPS THEAM QUANT- RAW MATERIALS INCOME [43253]</v>
          </cell>
          <cell r="DG4556" t="str">
            <v>USD</v>
          </cell>
          <cell r="DH4556" t="str">
            <v>THEAM QUANT- RAW MATERIALS INCOME [I, D]</v>
          </cell>
          <cell r="DI4556" t="str">
            <v>N</v>
          </cell>
          <cell r="DL4556" t="str">
            <v/>
          </cell>
          <cell r="DM4556" t="str">
            <v/>
          </cell>
          <cell r="DN4556" t="str">
            <v/>
          </cell>
          <cell r="DP4556" t="str">
            <v/>
          </cell>
          <cell r="DQ4556" t="str">
            <v/>
          </cell>
          <cell r="DR4556" t="str">
            <v/>
          </cell>
          <cell r="DS4556" t="str">
            <v/>
          </cell>
          <cell r="DT4556" t="str">
            <v/>
          </cell>
        </row>
        <row r="4557">
          <cell r="I4557" t="str">
            <v>LU1893659851</v>
          </cell>
          <cell r="J4557" t="str">
            <v>THEAM QUANT- RAW MATERIALS INCOME [Privilege RH EUR, C]</v>
          </cell>
          <cell r="K4557">
            <v>631</v>
          </cell>
          <cell r="L4557" t="str">
            <v>All</v>
          </cell>
          <cell r="M4557" t="str">
            <v>INVEST_LEGAL_TYPE</v>
          </cell>
          <cell r="N4557" t="str">
            <v/>
          </cell>
          <cell r="O4557">
            <v>1</v>
          </cell>
          <cell r="P4557" t="str">
            <v>Bearer</v>
          </cell>
          <cell r="Q4557" t="str">
            <v>SHARE_FORM</v>
          </cell>
          <cell r="R4557" t="str">
            <v>EUR</v>
          </cell>
          <cell r="S4557" t="str">
            <v/>
          </cell>
          <cell r="T4557">
            <v>2</v>
          </cell>
          <cell r="U4557" t="str">
            <v>Closed</v>
          </cell>
          <cell r="V4557" t="str">
            <v>PRODUCT_STATUS</v>
          </cell>
          <cell r="W4557" t="str">
            <v/>
          </cell>
          <cell r="X4557" t="str">
            <v/>
          </cell>
          <cell r="Y4557" t="str">
            <v/>
          </cell>
          <cell r="Z4557">
            <v>605537</v>
          </cell>
          <cell r="AA4557">
            <v>0</v>
          </cell>
          <cell r="AB4557" t="str">
            <v>No Benchmark</v>
          </cell>
          <cell r="AC4557" t="str">
            <v>EUR</v>
          </cell>
          <cell r="AE4557" t="str">
            <v/>
          </cell>
          <cell r="AF4557" t="str">
            <v/>
          </cell>
          <cell r="AH4557" t="str">
            <v/>
          </cell>
          <cell r="AI4557" t="str">
            <v/>
          </cell>
          <cell r="AJ4557" t="str">
            <v>PRHE</v>
          </cell>
          <cell r="AK4557" t="str">
            <v>Privilege RH EUR</v>
          </cell>
          <cell r="AL4557" t="str">
            <v>SHARE_CATEGORY</v>
          </cell>
          <cell r="AM4557" t="str">
            <v>C</v>
          </cell>
          <cell r="AN4557" t="str">
            <v>Capitalisation</v>
          </cell>
          <cell r="AO4557" t="str">
            <v>SHARE_TYPE</v>
          </cell>
          <cell r="AP4557" t="str">
            <v/>
          </cell>
          <cell r="AQ4557" t="str">
            <v/>
          </cell>
          <cell r="AR4557" t="str">
            <v/>
          </cell>
          <cell r="AS4557" t="str">
            <v/>
          </cell>
          <cell r="AT4557" t="str">
            <v>Y</v>
          </cell>
          <cell r="AU4557">
            <v>20181120</v>
          </cell>
          <cell r="AV4557">
            <v>20181120</v>
          </cell>
          <cell r="AW4557">
            <v>20190605</v>
          </cell>
          <cell r="AX4557">
            <v>20190605</v>
          </cell>
          <cell r="AZ4557">
            <v>20250214</v>
          </cell>
          <cell r="BA4557">
            <v>20250217</v>
          </cell>
          <cell r="BB4557" t="str">
            <v>Y</v>
          </cell>
          <cell r="BC4557" t="str">
            <v>Yes</v>
          </cell>
          <cell r="BD4557" t="str">
            <v>DICI_KIID</v>
          </cell>
          <cell r="BE4557" t="str">
            <v/>
          </cell>
          <cell r="BF4557" t="str">
            <v/>
          </cell>
          <cell r="BG4557" t="str">
            <v/>
          </cell>
          <cell r="BH4557" t="str">
            <v/>
          </cell>
          <cell r="BI4557" t="str">
            <v>Y</v>
          </cell>
          <cell r="BJ4557" t="str">
            <v>0.0001</v>
          </cell>
          <cell r="BK4557" t="str">
            <v>Y</v>
          </cell>
          <cell r="BL4557" t="str">
            <v>0.01</v>
          </cell>
          <cell r="BM4557">
            <v>82</v>
          </cell>
          <cell r="BN4557" t="str">
            <v>The commodities market may be subject to sudden price changes, which justifies the risk category. Furthermore, the underlying assets may develop in a substantially different way compared to more traditional securities (equities, bonds, etc.).</v>
          </cell>
          <cell r="BO4557" t="str">
            <v>RISK_NARRATIVE</v>
          </cell>
          <cell r="BP4557">
            <v>4</v>
          </cell>
          <cell r="BQ4557" t="str">
            <v/>
          </cell>
          <cell r="BS4557" t="str">
            <v/>
          </cell>
          <cell r="BT4557" t="str">
            <v/>
          </cell>
          <cell r="BU4557" t="str">
            <v>Y</v>
          </cell>
          <cell r="BV4557" t="str">
            <v/>
          </cell>
          <cell r="BW4557" t="str">
            <v/>
          </cell>
          <cell r="BX4557" t="str">
            <v>THEAM</v>
          </cell>
          <cell r="BY4557" t="str">
            <v>THEAM</v>
          </cell>
          <cell r="BZ4557" t="str">
            <v>LIBRARY_FUNDSQUARE</v>
          </cell>
          <cell r="CA4557">
            <v>7.08</v>
          </cell>
          <cell r="CB4557">
            <v>3</v>
          </cell>
          <cell r="CC4557">
            <v>20230415</v>
          </cell>
          <cell r="CD4557">
            <v>9.8699999999999992</v>
          </cell>
          <cell r="CE4557">
            <v>3</v>
          </cell>
          <cell r="CF4557">
            <v>1</v>
          </cell>
          <cell r="CH4557" t="str">
            <v/>
          </cell>
          <cell r="CI4557" t="str">
            <v/>
          </cell>
          <cell r="CJ4557" t="str">
            <v/>
          </cell>
          <cell r="CK4557" t="str">
            <v/>
          </cell>
          <cell r="CL4557" t="str">
            <v/>
          </cell>
          <cell r="CM4557" t="str">
            <v>No Benchmark</v>
          </cell>
          <cell r="CN4557" t="str">
            <v/>
          </cell>
          <cell r="CO4557" t="str">
            <v/>
          </cell>
          <cell r="CQ4557" t="str">
            <v/>
          </cell>
          <cell r="CR4557" t="str">
            <v/>
          </cell>
          <cell r="CS4557" t="str">
            <v/>
          </cell>
          <cell r="CT4557">
            <v>1</v>
          </cell>
          <cell r="CU4557" t="str">
            <v>CAT 2</v>
          </cell>
          <cell r="CV4557" t="str">
            <v>PRIIPS_CATEGORY</v>
          </cell>
          <cell r="CW4557">
            <v>9.8699999999999992</v>
          </cell>
          <cell r="CZ4557" t="str">
            <v/>
          </cell>
          <cell r="DB4557" t="str">
            <v/>
          </cell>
          <cell r="DC4557" t="str">
            <v/>
          </cell>
          <cell r="DD4557" t="str">
            <v/>
          </cell>
          <cell r="DE4557">
            <v>263042</v>
          </cell>
          <cell r="DF4557" t="str">
            <v>BM PRIIPS THEAM QUANT- RAW MATERIALS INCOME [43253]</v>
          </cell>
          <cell r="DG4557" t="str">
            <v>USD</v>
          </cell>
          <cell r="DH4557" t="str">
            <v>THEAM QUANT- RAW MATERIALS INCOME [I, D]</v>
          </cell>
          <cell r="DI4557" t="str">
            <v>N</v>
          </cell>
          <cell r="DL4557" t="str">
            <v/>
          </cell>
          <cell r="DM4557" t="str">
            <v/>
          </cell>
          <cell r="DN4557" t="str">
            <v/>
          </cell>
          <cell r="DP4557" t="str">
            <v/>
          </cell>
          <cell r="DQ4557" t="str">
            <v/>
          </cell>
          <cell r="DR4557" t="str">
            <v/>
          </cell>
          <cell r="DS4557" t="str">
            <v/>
          </cell>
          <cell r="DT4557" t="str">
            <v/>
          </cell>
        </row>
        <row r="4558">
          <cell r="I4558" t="str">
            <v>LU1893660271</v>
          </cell>
          <cell r="J4558" t="str">
            <v>THEAM QUANT- RAW MATERIALS INCOME [I, D]</v>
          </cell>
          <cell r="K4558">
            <v>826</v>
          </cell>
          <cell r="L4558" t="str">
            <v>Institutional</v>
          </cell>
          <cell r="M4558" t="str">
            <v>INVEST_LEGAL_TYPE</v>
          </cell>
          <cell r="N4558" t="str">
            <v/>
          </cell>
          <cell r="O4558">
            <v>1</v>
          </cell>
          <cell r="P4558" t="str">
            <v>Bearer</v>
          </cell>
          <cell r="Q4558" t="str">
            <v>SHARE_FORM</v>
          </cell>
          <cell r="R4558" t="str">
            <v>USD</v>
          </cell>
          <cell r="S4558" t="str">
            <v/>
          </cell>
          <cell r="T4558">
            <v>2</v>
          </cell>
          <cell r="U4558" t="str">
            <v>Closed</v>
          </cell>
          <cell r="V4558" t="str">
            <v>PRODUCT_STATUS</v>
          </cell>
          <cell r="W4558" t="str">
            <v/>
          </cell>
          <cell r="X4558" t="str">
            <v/>
          </cell>
          <cell r="Y4558" t="str">
            <v/>
          </cell>
          <cell r="Z4558">
            <v>605537</v>
          </cell>
          <cell r="AA4558">
            <v>0</v>
          </cell>
          <cell r="AB4558" t="str">
            <v>No Benchmark</v>
          </cell>
          <cell r="AC4558" t="str">
            <v>EUR</v>
          </cell>
          <cell r="AE4558" t="str">
            <v/>
          </cell>
          <cell r="AF4558" t="str">
            <v/>
          </cell>
          <cell r="AH4558" t="str">
            <v/>
          </cell>
          <cell r="AI4558" t="str">
            <v/>
          </cell>
          <cell r="AJ4558" t="str">
            <v>CASH</v>
          </cell>
          <cell r="AK4558" t="str">
            <v>I</v>
          </cell>
          <cell r="AL4558" t="str">
            <v>SHARE_CATEGORY</v>
          </cell>
          <cell r="AM4558" t="str">
            <v>D</v>
          </cell>
          <cell r="AN4558" t="str">
            <v>Distribution</v>
          </cell>
          <cell r="AO4558" t="str">
            <v>SHARE_TYPE</v>
          </cell>
          <cell r="AP4558" t="str">
            <v/>
          </cell>
          <cell r="AQ4558" t="str">
            <v>3M</v>
          </cell>
          <cell r="AR4558" t="str">
            <v>Quarterly</v>
          </cell>
          <cell r="AS4558" t="str">
            <v>DIVIDEND_FREQUENCY</v>
          </cell>
          <cell r="AT4558" t="str">
            <v>N</v>
          </cell>
          <cell r="AU4558">
            <v>20181120</v>
          </cell>
          <cell r="AV4558">
            <v>20181120</v>
          </cell>
          <cell r="AW4558">
            <v>20190314</v>
          </cell>
          <cell r="AX4558">
            <v>20190314</v>
          </cell>
          <cell r="AZ4558">
            <v>20250214</v>
          </cell>
          <cell r="BA4558">
            <v>20250217</v>
          </cell>
          <cell r="BB4558" t="str">
            <v>Y</v>
          </cell>
          <cell r="BC4558" t="str">
            <v>Yes</v>
          </cell>
          <cell r="BD4558" t="str">
            <v>DICI_KIID</v>
          </cell>
          <cell r="BE4558" t="str">
            <v/>
          </cell>
          <cell r="BF4558" t="str">
            <v/>
          </cell>
          <cell r="BG4558" t="str">
            <v/>
          </cell>
          <cell r="BH4558" t="str">
            <v/>
          </cell>
          <cell r="BI4558" t="str">
            <v>Y</v>
          </cell>
          <cell r="BJ4558" t="str">
            <v>0.0001</v>
          </cell>
          <cell r="BK4558" t="str">
            <v>Y</v>
          </cell>
          <cell r="BL4558" t="str">
            <v>0.01</v>
          </cell>
          <cell r="BM4558">
            <v>82</v>
          </cell>
          <cell r="BN4558" t="str">
            <v>The commodities market may be subject to sudden price changes, which justifies the risk category. Furthermore, the underlying assets may develop in a substantially different way compared to more traditional securities (equities, bonds, etc.).</v>
          </cell>
          <cell r="BO4558" t="str">
            <v>RISK_NARRATIVE</v>
          </cell>
          <cell r="BP4558">
            <v>4</v>
          </cell>
          <cell r="BQ4558" t="str">
            <v/>
          </cell>
          <cell r="BS4558" t="str">
            <v/>
          </cell>
          <cell r="BT4558" t="str">
            <v/>
          </cell>
          <cell r="BU4558" t="str">
            <v>Y</v>
          </cell>
          <cell r="BV4558" t="str">
            <v/>
          </cell>
          <cell r="BW4558" t="str">
            <v/>
          </cell>
          <cell r="BX4558" t="str">
            <v>THEAM</v>
          </cell>
          <cell r="BY4558" t="str">
            <v>THEAM</v>
          </cell>
          <cell r="BZ4558" t="str">
            <v>LIBRARY_FUNDSQUARE</v>
          </cell>
          <cell r="CA4558">
            <v>7.08</v>
          </cell>
          <cell r="CB4558">
            <v>3</v>
          </cell>
          <cell r="CC4558">
            <v>20230415</v>
          </cell>
          <cell r="CD4558">
            <v>9.8699999999999992</v>
          </cell>
          <cell r="CE4558">
            <v>3</v>
          </cell>
          <cell r="CF4558">
            <v>1</v>
          </cell>
          <cell r="CH4558" t="str">
            <v/>
          </cell>
          <cell r="CI4558" t="str">
            <v/>
          </cell>
          <cell r="CJ4558" t="str">
            <v/>
          </cell>
          <cell r="CK4558" t="str">
            <v/>
          </cell>
          <cell r="CL4558" t="str">
            <v/>
          </cell>
          <cell r="CM4558" t="str">
            <v>No Benchmark</v>
          </cell>
          <cell r="CN4558" t="str">
            <v/>
          </cell>
          <cell r="CO4558" t="str">
            <v/>
          </cell>
          <cell r="CQ4558" t="str">
            <v/>
          </cell>
          <cell r="CR4558" t="str">
            <v/>
          </cell>
          <cell r="CS4558" t="str">
            <v>50% BNP Paribas DR Alpha ex-Agriculture and Livestock Index (USD) RI - Dummy + 50% Bloomberg Commodity Index (EUR) RI</v>
          </cell>
          <cell r="CT4558">
            <v>1</v>
          </cell>
          <cell r="CU4558" t="str">
            <v>CAT 2</v>
          </cell>
          <cell r="CV4558" t="str">
            <v>PRIIPS_CATEGORY</v>
          </cell>
          <cell r="CW4558">
            <v>9.8699999999999992</v>
          </cell>
          <cell r="CZ4558" t="str">
            <v/>
          </cell>
          <cell r="DB4558" t="str">
            <v/>
          </cell>
          <cell r="DC4558" t="str">
            <v/>
          </cell>
          <cell r="DD4558" t="str">
            <v/>
          </cell>
          <cell r="DE4558">
            <v>263042</v>
          </cell>
          <cell r="DF4558" t="str">
            <v>BM PRIIPS THEAM QUANT- RAW MATERIALS INCOME [43253]</v>
          </cell>
          <cell r="DG4558" t="str">
            <v>USD</v>
          </cell>
          <cell r="DH4558" t="str">
            <v>THEAM QUANT- RAW MATERIALS INCOME [I, D]</v>
          </cell>
          <cell r="DI4558" t="str">
            <v>Y</v>
          </cell>
          <cell r="DJ4558">
            <v>20151102</v>
          </cell>
          <cell r="DL4558" t="str">
            <v/>
          </cell>
          <cell r="DM4558" t="str">
            <v/>
          </cell>
          <cell r="DN4558" t="str">
            <v/>
          </cell>
          <cell r="DP4558" t="str">
            <v/>
          </cell>
          <cell r="DQ4558" t="str">
            <v/>
          </cell>
          <cell r="DR4558" t="str">
            <v/>
          </cell>
          <cell r="DS4558" t="str">
            <v/>
          </cell>
          <cell r="DT4558" t="str">
            <v/>
          </cell>
        </row>
        <row r="4559">
          <cell r="I4559" t="str">
            <v>LU1893659349</v>
          </cell>
          <cell r="J4559" t="str">
            <v>THEAM QUANT- RAW MATERIALS INCOME [C EUR RH, C]</v>
          </cell>
          <cell r="K4559">
            <v>631</v>
          </cell>
          <cell r="L4559" t="str">
            <v>All</v>
          </cell>
          <cell r="M4559" t="str">
            <v>INVEST_LEGAL_TYPE</v>
          </cell>
          <cell r="N4559" t="str">
            <v/>
          </cell>
          <cell r="O4559">
            <v>1</v>
          </cell>
          <cell r="P4559" t="str">
            <v>Bearer</v>
          </cell>
          <cell r="Q4559" t="str">
            <v>SHARE_FORM</v>
          </cell>
          <cell r="R4559" t="str">
            <v>EUR</v>
          </cell>
          <cell r="S4559" t="str">
            <v/>
          </cell>
          <cell r="T4559">
            <v>2</v>
          </cell>
          <cell r="U4559" t="str">
            <v>Closed</v>
          </cell>
          <cell r="V4559" t="str">
            <v>PRODUCT_STATUS</v>
          </cell>
          <cell r="W4559" t="str">
            <v/>
          </cell>
          <cell r="X4559" t="str">
            <v/>
          </cell>
          <cell r="Y4559" t="str">
            <v/>
          </cell>
          <cell r="Z4559">
            <v>605537</v>
          </cell>
          <cell r="AA4559">
            <v>0</v>
          </cell>
          <cell r="AB4559" t="str">
            <v>No Benchmark</v>
          </cell>
          <cell r="AC4559" t="str">
            <v>EUR</v>
          </cell>
          <cell r="AE4559" t="str">
            <v/>
          </cell>
          <cell r="AF4559" t="str">
            <v/>
          </cell>
          <cell r="AH4559" t="str">
            <v/>
          </cell>
          <cell r="AI4559" t="str">
            <v/>
          </cell>
          <cell r="AJ4559" t="str">
            <v>CER</v>
          </cell>
          <cell r="AK4559" t="str">
            <v>C EUR RH</v>
          </cell>
          <cell r="AL4559" t="str">
            <v>SHARE_CATEGORY</v>
          </cell>
          <cell r="AM4559" t="str">
            <v>C</v>
          </cell>
          <cell r="AN4559" t="str">
            <v>Capitalisation</v>
          </cell>
          <cell r="AO4559" t="str">
            <v>SHARE_TYPE</v>
          </cell>
          <cell r="AP4559" t="str">
            <v/>
          </cell>
          <cell r="AQ4559" t="str">
            <v/>
          </cell>
          <cell r="AR4559" t="str">
            <v/>
          </cell>
          <cell r="AS4559" t="str">
            <v/>
          </cell>
          <cell r="AT4559" t="str">
            <v>Y</v>
          </cell>
          <cell r="AU4559">
            <v>20210126</v>
          </cell>
          <cell r="AV4559">
            <v>20210126</v>
          </cell>
          <cell r="AW4559">
            <v>20210205</v>
          </cell>
          <cell r="AZ4559">
            <v>20250214</v>
          </cell>
          <cell r="BA4559">
            <v>20250217</v>
          </cell>
          <cell r="BB4559" t="str">
            <v>Y</v>
          </cell>
          <cell r="BC4559" t="str">
            <v>Yes</v>
          </cell>
          <cell r="BD4559" t="str">
            <v>DICI_KIID</v>
          </cell>
          <cell r="BE4559" t="str">
            <v/>
          </cell>
          <cell r="BF4559" t="str">
            <v/>
          </cell>
          <cell r="BG4559" t="str">
            <v/>
          </cell>
          <cell r="BH4559" t="str">
            <v/>
          </cell>
          <cell r="BI4559" t="str">
            <v>Y</v>
          </cell>
          <cell r="BJ4559" t="str">
            <v>4. Ten-thousandth - 0.0001</v>
          </cell>
          <cell r="BK4559" t="str">
            <v>Y</v>
          </cell>
          <cell r="BL4559" t="str">
            <v>2. Hundredth - 0.01</v>
          </cell>
          <cell r="BM4559">
            <v>82</v>
          </cell>
          <cell r="BN4559" t="str">
            <v>The commodities market may be subject to sudden price changes, which justifies the risk category. Furthermore, the underlying assets may develop in a substantially different way compared to more traditional securities (equities, bonds, etc.).</v>
          </cell>
          <cell r="BO4559" t="str">
            <v>RISK_NARRATIVE</v>
          </cell>
          <cell r="BP4559">
            <v>4</v>
          </cell>
          <cell r="BQ4559" t="str">
            <v>Y</v>
          </cell>
          <cell r="BS4559" t="str">
            <v/>
          </cell>
          <cell r="BT4559" t="str">
            <v/>
          </cell>
          <cell r="BU4559" t="str">
            <v>Y</v>
          </cell>
          <cell r="BV4559" t="str">
            <v/>
          </cell>
          <cell r="BW4559" t="str">
            <v/>
          </cell>
          <cell r="BX4559" t="str">
            <v>BNP IP-LU</v>
          </cell>
          <cell r="BY4559" t="str">
            <v>BNP IP-LU</v>
          </cell>
          <cell r="BZ4559" t="str">
            <v>LIBRARY_FUNDSQUARE</v>
          </cell>
          <cell r="CA4559">
            <v>7.08</v>
          </cell>
          <cell r="CB4559">
            <v>3</v>
          </cell>
          <cell r="CC4559">
            <v>20230415</v>
          </cell>
          <cell r="CD4559">
            <v>9.8699999999999992</v>
          </cell>
          <cell r="CE4559">
            <v>3</v>
          </cell>
          <cell r="CF4559">
            <v>1</v>
          </cell>
          <cell r="CH4559" t="str">
            <v>N</v>
          </cell>
          <cell r="CI4559" t="str">
            <v/>
          </cell>
          <cell r="CJ4559" t="str">
            <v/>
          </cell>
          <cell r="CK4559" t="str">
            <v/>
          </cell>
          <cell r="CL4559" t="str">
            <v/>
          </cell>
          <cell r="CM4559" t="str">
            <v>No Benchmark</v>
          </cell>
          <cell r="CN4559" t="str">
            <v/>
          </cell>
          <cell r="CO4559" t="str">
            <v/>
          </cell>
          <cell r="CQ4559" t="str">
            <v/>
          </cell>
          <cell r="CR4559" t="str">
            <v/>
          </cell>
          <cell r="CS4559" t="str">
            <v/>
          </cell>
          <cell r="CT4559">
            <v>1</v>
          </cell>
          <cell r="CU4559" t="str">
            <v>CAT 2</v>
          </cell>
          <cell r="CV4559" t="str">
            <v>PRIIPS_CATEGORY</v>
          </cell>
          <cell r="CW4559">
            <v>9.8699999999999992</v>
          </cell>
          <cell r="CZ4559" t="str">
            <v/>
          </cell>
          <cell r="DB4559" t="str">
            <v/>
          </cell>
          <cell r="DC4559" t="str">
            <v/>
          </cell>
          <cell r="DD4559" t="str">
            <v/>
          </cell>
          <cell r="DE4559">
            <v>263042</v>
          </cell>
          <cell r="DF4559" t="str">
            <v>BM PRIIPS THEAM QUANT- RAW MATERIALS INCOME [43253]</v>
          </cell>
          <cell r="DG4559" t="str">
            <v>USD</v>
          </cell>
          <cell r="DH4559" t="str">
            <v>THEAM QUANT- RAW MATERIALS INCOME [I, D]</v>
          </cell>
          <cell r="DI4559" t="str">
            <v>N</v>
          </cell>
          <cell r="DL4559" t="str">
            <v/>
          </cell>
          <cell r="DM4559" t="str">
            <v/>
          </cell>
          <cell r="DN4559" t="str">
            <v/>
          </cell>
          <cell r="DP4559" t="str">
            <v/>
          </cell>
          <cell r="DQ4559" t="str">
            <v/>
          </cell>
          <cell r="DR4559" t="str">
            <v/>
          </cell>
          <cell r="DS4559" t="str">
            <v/>
          </cell>
          <cell r="DT4559" t="str">
            <v/>
          </cell>
        </row>
        <row r="4560">
          <cell r="I4560" t="str">
            <v/>
          </cell>
          <cell r="J4560" t="str">
            <v>Mezzanine Infra Debt [A - EUR, Z]</v>
          </cell>
          <cell r="L4560" t="str">
            <v/>
          </cell>
          <cell r="M4560" t="str">
            <v/>
          </cell>
          <cell r="N4560" t="str">
            <v/>
          </cell>
          <cell r="P4560" t="str">
            <v/>
          </cell>
          <cell r="Q4560" t="str">
            <v/>
          </cell>
          <cell r="R4560" t="str">
            <v>EUR</v>
          </cell>
          <cell r="S4560" t="str">
            <v/>
          </cell>
          <cell r="T4560">
            <v>1</v>
          </cell>
          <cell r="U4560" t="str">
            <v>Launched</v>
          </cell>
          <cell r="V4560" t="str">
            <v>PRODUCT_STATUS</v>
          </cell>
          <cell r="W4560" t="str">
            <v/>
          </cell>
          <cell r="X4560" t="str">
            <v/>
          </cell>
          <cell r="Y4560" t="str">
            <v/>
          </cell>
          <cell r="Z4560">
            <v>603898</v>
          </cell>
          <cell r="AA4560">
            <v>0</v>
          </cell>
          <cell r="AB4560" t="str">
            <v>No Benchmark</v>
          </cell>
          <cell r="AC4560" t="str">
            <v>EUR</v>
          </cell>
          <cell r="AE4560" t="str">
            <v/>
          </cell>
          <cell r="AF4560" t="str">
            <v/>
          </cell>
          <cell r="AH4560" t="str">
            <v/>
          </cell>
          <cell r="AI4560" t="str">
            <v/>
          </cell>
          <cell r="AJ4560" t="str">
            <v>A105</v>
          </cell>
          <cell r="AK4560" t="str">
            <v>A - EUR</v>
          </cell>
          <cell r="AL4560" t="str">
            <v>SHARE_CATEGORY</v>
          </cell>
          <cell r="AM4560" t="str">
            <v>Z</v>
          </cell>
          <cell r="AN4560" t="str">
            <v>Unknown</v>
          </cell>
          <cell r="AO4560" t="str">
            <v>SHARE_TYPE</v>
          </cell>
          <cell r="AP4560" t="str">
            <v/>
          </cell>
          <cell r="AQ4560" t="str">
            <v/>
          </cell>
          <cell r="AR4560" t="str">
            <v/>
          </cell>
          <cell r="AS4560" t="str">
            <v/>
          </cell>
          <cell r="AT4560" t="str">
            <v>N</v>
          </cell>
          <cell r="AV4560">
            <v>20190426</v>
          </cell>
          <cell r="AW4560">
            <v>20190426</v>
          </cell>
          <cell r="BB4560" t="str">
            <v>N</v>
          </cell>
          <cell r="BC4560" t="str">
            <v>No</v>
          </cell>
          <cell r="BD4560" t="str">
            <v>DICI_KIID</v>
          </cell>
          <cell r="BE4560" t="str">
            <v/>
          </cell>
          <cell r="BF4560" t="str">
            <v/>
          </cell>
          <cell r="BG4560" t="str">
            <v/>
          </cell>
          <cell r="BH4560" t="str">
            <v/>
          </cell>
          <cell r="BI4560" t="str">
            <v/>
          </cell>
          <cell r="BJ4560" t="str">
            <v/>
          </cell>
          <cell r="BK4560" t="str">
            <v/>
          </cell>
          <cell r="BL4560" t="str">
            <v/>
          </cell>
          <cell r="BN4560" t="str">
            <v/>
          </cell>
          <cell r="BO4560" t="str">
            <v/>
          </cell>
          <cell r="BQ4560" t="str">
            <v>N</v>
          </cell>
          <cell r="BS4560" t="str">
            <v/>
          </cell>
          <cell r="BT4560" t="str">
            <v/>
          </cell>
          <cell r="BU4560" t="str">
            <v>N</v>
          </cell>
          <cell r="BV4560" t="str">
            <v/>
          </cell>
          <cell r="BW4560" t="str">
            <v/>
          </cell>
          <cell r="BX4560" t="str">
            <v>NEANT</v>
          </cell>
          <cell r="BY4560" t="str">
            <v>NEANT</v>
          </cell>
          <cell r="BZ4560" t="str">
            <v>LIBRARY_FUNDSQUARE</v>
          </cell>
          <cell r="CH4560" t="str">
            <v/>
          </cell>
          <cell r="CI4560" t="str">
            <v/>
          </cell>
          <cell r="CJ4560" t="str">
            <v/>
          </cell>
          <cell r="CK4560" t="str">
            <v/>
          </cell>
          <cell r="CL4560" t="str">
            <v/>
          </cell>
          <cell r="CM4560" t="str">
            <v>No Benchmark</v>
          </cell>
          <cell r="CN4560" t="str">
            <v/>
          </cell>
          <cell r="CO4560" t="str">
            <v/>
          </cell>
          <cell r="CQ4560" t="str">
            <v/>
          </cell>
          <cell r="CR4560" t="str">
            <v/>
          </cell>
          <cell r="CS4560" t="str">
            <v/>
          </cell>
          <cell r="CU4560" t="str">
            <v/>
          </cell>
          <cell r="CV4560" t="str">
            <v/>
          </cell>
          <cell r="CZ4560" t="str">
            <v/>
          </cell>
          <cell r="DB4560" t="str">
            <v/>
          </cell>
          <cell r="DC4560" t="str">
            <v/>
          </cell>
          <cell r="DD4560" t="str">
            <v/>
          </cell>
          <cell r="DF4560" t="str">
            <v/>
          </cell>
          <cell r="DG4560" t="str">
            <v/>
          </cell>
          <cell r="DH4560" t="str">
            <v/>
          </cell>
          <cell r="DI4560" t="str">
            <v>N</v>
          </cell>
          <cell r="DL4560" t="str">
            <v/>
          </cell>
          <cell r="DM4560" t="str">
            <v/>
          </cell>
          <cell r="DN4560" t="str">
            <v/>
          </cell>
          <cell r="DP4560" t="str">
            <v/>
          </cell>
          <cell r="DQ4560" t="str">
            <v/>
          </cell>
          <cell r="DR4560" t="str">
            <v/>
          </cell>
          <cell r="DS4560" t="str">
            <v/>
          </cell>
          <cell r="DT4560" t="str">
            <v/>
          </cell>
        </row>
        <row r="4561">
          <cell r="I4561" t="str">
            <v>QS000212IVI6</v>
          </cell>
          <cell r="J4561" t="str">
            <v>Mezzanine Infra Debt [A - GBP, Z]</v>
          </cell>
          <cell r="L4561" t="str">
            <v/>
          </cell>
          <cell r="M4561" t="str">
            <v/>
          </cell>
          <cell r="N4561" t="str">
            <v/>
          </cell>
          <cell r="P4561" t="str">
            <v/>
          </cell>
          <cell r="Q4561" t="str">
            <v/>
          </cell>
          <cell r="R4561" t="str">
            <v>GBP</v>
          </cell>
          <cell r="S4561" t="str">
            <v/>
          </cell>
          <cell r="T4561">
            <v>1</v>
          </cell>
          <cell r="U4561" t="str">
            <v>Launched</v>
          </cell>
          <cell r="V4561" t="str">
            <v>PRODUCT_STATUS</v>
          </cell>
          <cell r="W4561" t="str">
            <v/>
          </cell>
          <cell r="X4561" t="str">
            <v/>
          </cell>
          <cell r="Y4561" t="str">
            <v/>
          </cell>
          <cell r="Z4561">
            <v>603898</v>
          </cell>
          <cell r="AA4561">
            <v>0</v>
          </cell>
          <cell r="AB4561" t="str">
            <v>No Benchmark</v>
          </cell>
          <cell r="AC4561" t="str">
            <v>EUR</v>
          </cell>
          <cell r="AE4561" t="str">
            <v/>
          </cell>
          <cell r="AF4561" t="str">
            <v/>
          </cell>
          <cell r="AH4561" t="str">
            <v/>
          </cell>
          <cell r="AI4561" t="str">
            <v/>
          </cell>
          <cell r="AJ4561" t="str">
            <v>A106</v>
          </cell>
          <cell r="AK4561" t="str">
            <v>A - GBP</v>
          </cell>
          <cell r="AL4561" t="str">
            <v>SHARE_CATEGORY</v>
          </cell>
          <cell r="AM4561" t="str">
            <v>Z</v>
          </cell>
          <cell r="AN4561" t="str">
            <v>Unknown</v>
          </cell>
          <cell r="AO4561" t="str">
            <v>SHARE_TYPE</v>
          </cell>
          <cell r="AP4561" t="str">
            <v/>
          </cell>
          <cell r="AQ4561" t="str">
            <v/>
          </cell>
          <cell r="AR4561" t="str">
            <v/>
          </cell>
          <cell r="AS4561" t="str">
            <v/>
          </cell>
          <cell r="AT4561" t="str">
            <v>N</v>
          </cell>
          <cell r="AV4561">
            <v>20190426</v>
          </cell>
          <cell r="AW4561">
            <v>20190426</v>
          </cell>
          <cell r="BB4561" t="str">
            <v>N</v>
          </cell>
          <cell r="BC4561" t="str">
            <v>No</v>
          </cell>
          <cell r="BD4561" t="str">
            <v>DICI_KIID</v>
          </cell>
          <cell r="BE4561" t="str">
            <v/>
          </cell>
          <cell r="BF4561" t="str">
            <v/>
          </cell>
          <cell r="BG4561" t="str">
            <v/>
          </cell>
          <cell r="BH4561" t="str">
            <v/>
          </cell>
          <cell r="BI4561" t="str">
            <v/>
          </cell>
          <cell r="BJ4561" t="str">
            <v/>
          </cell>
          <cell r="BK4561" t="str">
            <v/>
          </cell>
          <cell r="BL4561" t="str">
            <v/>
          </cell>
          <cell r="BN4561" t="str">
            <v/>
          </cell>
          <cell r="BO4561" t="str">
            <v/>
          </cell>
          <cell r="BQ4561" t="str">
            <v>N</v>
          </cell>
          <cell r="BS4561" t="str">
            <v/>
          </cell>
          <cell r="BT4561" t="str">
            <v/>
          </cell>
          <cell r="BU4561" t="str">
            <v>Y</v>
          </cell>
          <cell r="BV4561" t="str">
            <v/>
          </cell>
          <cell r="BW4561" t="str">
            <v/>
          </cell>
          <cell r="BX4561" t="str">
            <v>NEANT</v>
          </cell>
          <cell r="BY4561" t="str">
            <v>NEANT</v>
          </cell>
          <cell r="BZ4561" t="str">
            <v>LIBRARY_FUNDSQUARE</v>
          </cell>
          <cell r="CH4561" t="str">
            <v/>
          </cell>
          <cell r="CI4561" t="str">
            <v/>
          </cell>
          <cell r="CJ4561" t="str">
            <v/>
          </cell>
          <cell r="CK4561" t="str">
            <v/>
          </cell>
          <cell r="CL4561" t="str">
            <v/>
          </cell>
          <cell r="CM4561" t="str">
            <v>No Benchmark</v>
          </cell>
          <cell r="CN4561" t="str">
            <v/>
          </cell>
          <cell r="CO4561" t="str">
            <v/>
          </cell>
          <cell r="CQ4561" t="str">
            <v/>
          </cell>
          <cell r="CR4561" t="str">
            <v/>
          </cell>
          <cell r="CS4561" t="str">
            <v/>
          </cell>
          <cell r="CU4561" t="str">
            <v/>
          </cell>
          <cell r="CV4561" t="str">
            <v/>
          </cell>
          <cell r="CZ4561" t="str">
            <v/>
          </cell>
          <cell r="DB4561" t="str">
            <v/>
          </cell>
          <cell r="DC4561" t="str">
            <v/>
          </cell>
          <cell r="DD4561" t="str">
            <v/>
          </cell>
          <cell r="DF4561" t="str">
            <v/>
          </cell>
          <cell r="DG4561" t="str">
            <v/>
          </cell>
          <cell r="DH4561" t="str">
            <v/>
          </cell>
          <cell r="DI4561" t="str">
            <v>N</v>
          </cell>
          <cell r="DL4561" t="str">
            <v/>
          </cell>
          <cell r="DM4561" t="str">
            <v/>
          </cell>
          <cell r="DN4561" t="str">
            <v/>
          </cell>
          <cell r="DP4561" t="str">
            <v/>
          </cell>
          <cell r="DQ4561" t="str">
            <v/>
          </cell>
          <cell r="DR4561" t="str">
            <v/>
          </cell>
          <cell r="DS4561" t="str">
            <v/>
          </cell>
          <cell r="DT4561" t="str">
            <v/>
          </cell>
        </row>
        <row r="4562">
          <cell r="I4562" t="str">
            <v/>
          </cell>
          <cell r="J4562" t="str">
            <v>Mezzanine Infra Debt [A - SEK, Z]</v>
          </cell>
          <cell r="L4562" t="str">
            <v/>
          </cell>
          <cell r="M4562" t="str">
            <v/>
          </cell>
          <cell r="N4562" t="str">
            <v/>
          </cell>
          <cell r="P4562" t="str">
            <v/>
          </cell>
          <cell r="Q4562" t="str">
            <v/>
          </cell>
          <cell r="R4562" t="str">
            <v>SEK</v>
          </cell>
          <cell r="S4562" t="str">
            <v/>
          </cell>
          <cell r="T4562">
            <v>1</v>
          </cell>
          <cell r="U4562" t="str">
            <v>Launched</v>
          </cell>
          <cell r="V4562" t="str">
            <v>PRODUCT_STATUS</v>
          </cell>
          <cell r="W4562" t="str">
            <v/>
          </cell>
          <cell r="X4562" t="str">
            <v/>
          </cell>
          <cell r="Y4562" t="str">
            <v/>
          </cell>
          <cell r="Z4562">
            <v>603898</v>
          </cell>
          <cell r="AA4562">
            <v>0</v>
          </cell>
          <cell r="AB4562" t="str">
            <v>No Benchmark</v>
          </cell>
          <cell r="AC4562" t="str">
            <v>EUR</v>
          </cell>
          <cell r="AE4562" t="str">
            <v/>
          </cell>
          <cell r="AF4562" t="str">
            <v/>
          </cell>
          <cell r="AH4562" t="str">
            <v/>
          </cell>
          <cell r="AI4562" t="str">
            <v/>
          </cell>
          <cell r="AJ4562" t="str">
            <v>A132</v>
          </cell>
          <cell r="AK4562" t="str">
            <v>A - SEK</v>
          </cell>
          <cell r="AL4562" t="str">
            <v>SHARE_CATEGORY</v>
          </cell>
          <cell r="AM4562" t="str">
            <v>Z</v>
          </cell>
          <cell r="AN4562" t="str">
            <v>Unknown</v>
          </cell>
          <cell r="AO4562" t="str">
            <v>SHARE_TYPE</v>
          </cell>
          <cell r="AP4562" t="str">
            <v/>
          </cell>
          <cell r="AQ4562" t="str">
            <v/>
          </cell>
          <cell r="AR4562" t="str">
            <v/>
          </cell>
          <cell r="AS4562" t="str">
            <v/>
          </cell>
          <cell r="AT4562" t="str">
            <v>N</v>
          </cell>
          <cell r="AV4562">
            <v>20181105</v>
          </cell>
          <cell r="AW4562">
            <v>20181105</v>
          </cell>
          <cell r="BB4562" t="str">
            <v>N</v>
          </cell>
          <cell r="BC4562" t="str">
            <v>No</v>
          </cell>
          <cell r="BD4562" t="str">
            <v>DICI_KIID</v>
          </cell>
          <cell r="BE4562" t="str">
            <v/>
          </cell>
          <cell r="BF4562" t="str">
            <v/>
          </cell>
          <cell r="BG4562" t="str">
            <v/>
          </cell>
          <cell r="BH4562" t="str">
            <v/>
          </cell>
          <cell r="BI4562" t="str">
            <v/>
          </cell>
          <cell r="BJ4562" t="str">
            <v/>
          </cell>
          <cell r="BK4562" t="str">
            <v/>
          </cell>
          <cell r="BL4562" t="str">
            <v/>
          </cell>
          <cell r="BN4562" t="str">
            <v/>
          </cell>
          <cell r="BO4562" t="str">
            <v/>
          </cell>
          <cell r="BQ4562" t="str">
            <v>N</v>
          </cell>
          <cell r="BS4562" t="str">
            <v/>
          </cell>
          <cell r="BT4562" t="str">
            <v/>
          </cell>
          <cell r="BU4562" t="str">
            <v>N</v>
          </cell>
          <cell r="BV4562" t="str">
            <v/>
          </cell>
          <cell r="BW4562" t="str">
            <v/>
          </cell>
          <cell r="BX4562" t="str">
            <v>NEANT</v>
          </cell>
          <cell r="BY4562" t="str">
            <v>NEANT</v>
          </cell>
          <cell r="BZ4562" t="str">
            <v>LIBRARY_FUNDSQUARE</v>
          </cell>
          <cell r="CH4562" t="str">
            <v/>
          </cell>
          <cell r="CI4562" t="str">
            <v/>
          </cell>
          <cell r="CJ4562" t="str">
            <v/>
          </cell>
          <cell r="CK4562" t="str">
            <v/>
          </cell>
          <cell r="CL4562" t="str">
            <v/>
          </cell>
          <cell r="CM4562" t="str">
            <v>No Benchmark</v>
          </cell>
          <cell r="CN4562" t="str">
            <v/>
          </cell>
          <cell r="CO4562" t="str">
            <v/>
          </cell>
          <cell r="CQ4562" t="str">
            <v/>
          </cell>
          <cell r="CR4562" t="str">
            <v/>
          </cell>
          <cell r="CS4562" t="str">
            <v/>
          </cell>
          <cell r="CU4562" t="str">
            <v/>
          </cell>
          <cell r="CV4562" t="str">
            <v/>
          </cell>
          <cell r="CZ4562" t="str">
            <v/>
          </cell>
          <cell r="DB4562" t="str">
            <v/>
          </cell>
          <cell r="DC4562" t="str">
            <v/>
          </cell>
          <cell r="DD4562" t="str">
            <v/>
          </cell>
          <cell r="DF4562" t="str">
            <v/>
          </cell>
          <cell r="DG4562" t="str">
            <v/>
          </cell>
          <cell r="DH4562" t="str">
            <v/>
          </cell>
          <cell r="DI4562" t="str">
            <v>N</v>
          </cell>
          <cell r="DL4562" t="str">
            <v/>
          </cell>
          <cell r="DM4562" t="str">
            <v/>
          </cell>
          <cell r="DN4562" t="str">
            <v/>
          </cell>
          <cell r="DP4562" t="str">
            <v/>
          </cell>
          <cell r="DQ4562" t="str">
            <v/>
          </cell>
          <cell r="DR4562" t="str">
            <v/>
          </cell>
          <cell r="DS4562" t="str">
            <v/>
          </cell>
          <cell r="DT4562" t="str">
            <v/>
          </cell>
        </row>
        <row r="4563">
          <cell r="I4563" t="str">
            <v>LU1539109873</v>
          </cell>
          <cell r="J4563" t="str">
            <v>THEAM QUANT- Multi Asset Diversified Protected [Protected C, C]</v>
          </cell>
          <cell r="K4563">
            <v>631</v>
          </cell>
          <cell r="L4563" t="str">
            <v>All</v>
          </cell>
          <cell r="M4563" t="str">
            <v>INVEST_LEGAL_TYPE</v>
          </cell>
          <cell r="N4563" t="str">
            <v/>
          </cell>
          <cell r="O4563">
            <v>3</v>
          </cell>
          <cell r="P4563" t="str">
            <v>Registered or Bearer</v>
          </cell>
          <cell r="Q4563" t="str">
            <v>SHARE_FORM</v>
          </cell>
          <cell r="R4563" t="str">
            <v>EUR</v>
          </cell>
          <cell r="S4563" t="str">
            <v/>
          </cell>
          <cell r="T4563">
            <v>2</v>
          </cell>
          <cell r="U4563" t="str">
            <v>Closed</v>
          </cell>
          <cell r="V4563" t="str">
            <v>PRODUCT_STATUS</v>
          </cell>
          <cell r="W4563" t="str">
            <v/>
          </cell>
          <cell r="X4563" t="str">
            <v/>
          </cell>
          <cell r="Y4563" t="str">
            <v/>
          </cell>
          <cell r="Z4563">
            <v>546040</v>
          </cell>
          <cell r="AA4563">
            <v>0</v>
          </cell>
          <cell r="AB4563" t="str">
            <v>No Benchmark</v>
          </cell>
          <cell r="AC4563" t="str">
            <v>EUR</v>
          </cell>
          <cell r="AE4563" t="str">
            <v/>
          </cell>
          <cell r="AF4563" t="str">
            <v/>
          </cell>
          <cell r="AH4563" t="str">
            <v/>
          </cell>
          <cell r="AI4563" t="str">
            <v/>
          </cell>
          <cell r="AJ4563" t="str">
            <v>PROC</v>
          </cell>
          <cell r="AK4563" t="str">
            <v>Protected C</v>
          </cell>
          <cell r="AL4563" t="str">
            <v>SHARE_CATEGORY</v>
          </cell>
          <cell r="AM4563" t="str">
            <v>C</v>
          </cell>
          <cell r="AN4563" t="str">
            <v>Capitalisation</v>
          </cell>
          <cell r="AO4563" t="str">
            <v>SHARE_TYPE</v>
          </cell>
          <cell r="AP4563" t="str">
            <v/>
          </cell>
          <cell r="AQ4563" t="str">
            <v/>
          </cell>
          <cell r="AR4563" t="str">
            <v/>
          </cell>
          <cell r="AS4563" t="str">
            <v/>
          </cell>
          <cell r="AT4563" t="str">
            <v>N</v>
          </cell>
          <cell r="AU4563">
            <v>20170216</v>
          </cell>
          <cell r="AV4563">
            <v>20170630</v>
          </cell>
          <cell r="AW4563">
            <v>20170630</v>
          </cell>
          <cell r="AX4563">
            <v>20170630</v>
          </cell>
          <cell r="AZ4563">
            <v>20220615</v>
          </cell>
          <cell r="BA4563">
            <v>20220615</v>
          </cell>
          <cell r="BB4563" t="str">
            <v>Y</v>
          </cell>
          <cell r="BC4563" t="str">
            <v>Yes</v>
          </cell>
          <cell r="BD4563" t="str">
            <v>DICI_KIID</v>
          </cell>
          <cell r="BE4563" t="str">
            <v/>
          </cell>
          <cell r="BF4563" t="str">
            <v/>
          </cell>
          <cell r="BG4563" t="str">
            <v/>
          </cell>
          <cell r="BH4563" t="str">
            <v/>
          </cell>
          <cell r="BI4563" t="str">
            <v>Y</v>
          </cell>
          <cell r="BJ4563" t="str">
            <v>0.0001</v>
          </cell>
          <cell r="BK4563" t="str">
            <v>Y</v>
          </cell>
          <cell r="BL4563" t="str">
            <v>0.01</v>
          </cell>
          <cell r="BM4563">
            <v>88</v>
          </cell>
          <cell r="BN456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563" t="str">
            <v>RISK_NARRATIVE</v>
          </cell>
          <cell r="BP4563">
            <v>4</v>
          </cell>
          <cell r="BQ4563" t="str">
            <v/>
          </cell>
          <cell r="BS4563" t="str">
            <v/>
          </cell>
          <cell r="BT4563" t="str">
            <v/>
          </cell>
          <cell r="BU4563" t="str">
            <v>Y</v>
          </cell>
          <cell r="BV4563" t="str">
            <v/>
          </cell>
          <cell r="BW4563" t="str">
            <v/>
          </cell>
          <cell r="BX4563" t="str">
            <v>THEAM</v>
          </cell>
          <cell r="BY4563" t="str">
            <v>THEAM</v>
          </cell>
          <cell r="BZ4563" t="str">
            <v>LIBRARY_FUNDSQUARE</v>
          </cell>
          <cell r="CA4563">
            <v>8.76</v>
          </cell>
          <cell r="CB4563">
            <v>3</v>
          </cell>
          <cell r="CC4563">
            <v>20171020</v>
          </cell>
          <cell r="CE4563">
            <v>3</v>
          </cell>
          <cell r="CF4563">
            <v>1</v>
          </cell>
          <cell r="CH4563" t="str">
            <v/>
          </cell>
          <cell r="CI4563" t="str">
            <v/>
          </cell>
          <cell r="CJ4563" t="str">
            <v/>
          </cell>
          <cell r="CK4563" t="str">
            <v/>
          </cell>
          <cell r="CL4563" t="str">
            <v/>
          </cell>
          <cell r="CM4563" t="str">
            <v>No Benchmark</v>
          </cell>
          <cell r="CN4563" t="str">
            <v/>
          </cell>
          <cell r="CO4563" t="str">
            <v/>
          </cell>
          <cell r="CP4563">
            <v>261493</v>
          </cell>
          <cell r="CQ4563" t="str">
            <v>BM THEAM QUANT- Multi Asset Diversified Protected [42734]</v>
          </cell>
          <cell r="CR4563" t="str">
            <v>EUR</v>
          </cell>
          <cell r="CS4563" t="str">
            <v/>
          </cell>
          <cell r="CU4563" t="str">
            <v/>
          </cell>
          <cell r="CV4563" t="str">
            <v/>
          </cell>
          <cell r="CZ4563" t="str">
            <v/>
          </cell>
          <cell r="DB4563" t="str">
            <v/>
          </cell>
          <cell r="DC4563" t="str">
            <v/>
          </cell>
          <cell r="DD4563" t="str">
            <v/>
          </cell>
          <cell r="DF4563" t="str">
            <v/>
          </cell>
          <cell r="DG4563" t="str">
            <v/>
          </cell>
          <cell r="DH4563" t="str">
            <v/>
          </cell>
          <cell r="DI4563" t="str">
            <v>N</v>
          </cell>
          <cell r="DL4563" t="str">
            <v/>
          </cell>
          <cell r="DM4563" t="str">
            <v/>
          </cell>
          <cell r="DN4563" t="str">
            <v/>
          </cell>
          <cell r="DP4563" t="str">
            <v/>
          </cell>
          <cell r="DQ4563" t="str">
            <v/>
          </cell>
          <cell r="DR4563" t="str">
            <v/>
          </cell>
          <cell r="DS4563" t="str">
            <v/>
          </cell>
          <cell r="DT4563" t="str">
            <v/>
          </cell>
        </row>
        <row r="4564">
          <cell r="I4564" t="str">
            <v>LU1539110962</v>
          </cell>
          <cell r="J4564" t="str">
            <v>THEAM QUANT- Multi Asset Diversified Protected [Protected J, C]</v>
          </cell>
          <cell r="K4564">
            <v>991</v>
          </cell>
          <cell r="L4564" t="str">
            <v>Institutionnal clients and UCI</v>
          </cell>
          <cell r="M4564" t="str">
            <v>INVEST_LEGAL_TYPE</v>
          </cell>
          <cell r="N4564" t="str">
            <v/>
          </cell>
          <cell r="O4564">
            <v>3</v>
          </cell>
          <cell r="P4564" t="str">
            <v>Registered or Bearer</v>
          </cell>
          <cell r="Q4564" t="str">
            <v>SHARE_FORM</v>
          </cell>
          <cell r="R4564" t="str">
            <v>EUR</v>
          </cell>
          <cell r="S4564" t="str">
            <v/>
          </cell>
          <cell r="T4564">
            <v>2</v>
          </cell>
          <cell r="U4564" t="str">
            <v>Closed</v>
          </cell>
          <cell r="V4564" t="str">
            <v>PRODUCT_STATUS</v>
          </cell>
          <cell r="W4564" t="str">
            <v/>
          </cell>
          <cell r="X4564" t="str">
            <v/>
          </cell>
          <cell r="Y4564" t="str">
            <v/>
          </cell>
          <cell r="Z4564">
            <v>546040</v>
          </cell>
          <cell r="AA4564">
            <v>0</v>
          </cell>
          <cell r="AB4564" t="str">
            <v>No Benchmark</v>
          </cell>
          <cell r="AC4564" t="str">
            <v>EUR</v>
          </cell>
          <cell r="AE4564" t="str">
            <v/>
          </cell>
          <cell r="AF4564" t="str">
            <v/>
          </cell>
          <cell r="AH4564" t="str">
            <v/>
          </cell>
          <cell r="AI4564" t="str">
            <v/>
          </cell>
          <cell r="AJ4564" t="str">
            <v>PROJ</v>
          </cell>
          <cell r="AK4564" t="str">
            <v>Protected J</v>
          </cell>
          <cell r="AL4564" t="str">
            <v>SHARE_CATEGORY</v>
          </cell>
          <cell r="AM4564" t="str">
            <v>C</v>
          </cell>
          <cell r="AN4564" t="str">
            <v>Capitalisation</v>
          </cell>
          <cell r="AO4564" t="str">
            <v>SHARE_TYPE</v>
          </cell>
          <cell r="AP4564" t="str">
            <v/>
          </cell>
          <cell r="AQ4564" t="str">
            <v/>
          </cell>
          <cell r="AR4564" t="str">
            <v/>
          </cell>
          <cell r="AS4564" t="str">
            <v/>
          </cell>
          <cell r="AT4564" t="str">
            <v>N</v>
          </cell>
          <cell r="AU4564">
            <v>20170216</v>
          </cell>
          <cell r="AV4564">
            <v>20170630</v>
          </cell>
          <cell r="AW4564">
            <v>20170630</v>
          </cell>
          <cell r="AX4564">
            <v>20170630</v>
          </cell>
          <cell r="AZ4564">
            <v>20220615</v>
          </cell>
          <cell r="BA4564">
            <v>20220615</v>
          </cell>
          <cell r="BB4564" t="str">
            <v>Y</v>
          </cell>
          <cell r="BC4564" t="str">
            <v>Yes</v>
          </cell>
          <cell r="BD4564" t="str">
            <v>DICI_KIID</v>
          </cell>
          <cell r="BE4564" t="str">
            <v/>
          </cell>
          <cell r="BF4564" t="str">
            <v/>
          </cell>
          <cell r="BG4564" t="str">
            <v/>
          </cell>
          <cell r="BH4564" t="str">
            <v/>
          </cell>
          <cell r="BI4564" t="str">
            <v>Y</v>
          </cell>
          <cell r="BJ4564" t="str">
            <v>0.0001</v>
          </cell>
          <cell r="BK4564" t="str">
            <v>Y</v>
          </cell>
          <cell r="BL4564" t="str">
            <v>0.01</v>
          </cell>
          <cell r="BM4564">
            <v>88</v>
          </cell>
          <cell r="BN456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564" t="str">
            <v>RISK_NARRATIVE</v>
          </cell>
          <cell r="BP4564">
            <v>4</v>
          </cell>
          <cell r="BQ4564" t="str">
            <v/>
          </cell>
          <cell r="BS4564" t="str">
            <v/>
          </cell>
          <cell r="BT4564" t="str">
            <v/>
          </cell>
          <cell r="BU4564" t="str">
            <v>Y</v>
          </cell>
          <cell r="BV4564" t="str">
            <v/>
          </cell>
          <cell r="BW4564" t="str">
            <v/>
          </cell>
          <cell r="BX4564" t="str">
            <v>THEAM</v>
          </cell>
          <cell r="BY4564" t="str">
            <v>THEAM</v>
          </cell>
          <cell r="BZ4564" t="str">
            <v>LIBRARY_FUNDSQUARE</v>
          </cell>
          <cell r="CA4564">
            <v>8.76</v>
          </cell>
          <cell r="CB4564">
            <v>3</v>
          </cell>
          <cell r="CC4564">
            <v>20171020</v>
          </cell>
          <cell r="CE4564">
            <v>3</v>
          </cell>
          <cell r="CF4564">
            <v>1</v>
          </cell>
          <cell r="CH4564" t="str">
            <v/>
          </cell>
          <cell r="CI4564" t="str">
            <v/>
          </cell>
          <cell r="CJ4564" t="str">
            <v/>
          </cell>
          <cell r="CK4564" t="str">
            <v/>
          </cell>
          <cell r="CL4564" t="str">
            <v/>
          </cell>
          <cell r="CM4564" t="str">
            <v>No Benchmark</v>
          </cell>
          <cell r="CN4564" t="str">
            <v/>
          </cell>
          <cell r="CO4564" t="str">
            <v/>
          </cell>
          <cell r="CP4564">
            <v>261493</v>
          </cell>
          <cell r="CQ4564" t="str">
            <v>BM THEAM QUANT- Multi Asset Diversified Protected [42734]</v>
          </cell>
          <cell r="CR4564" t="str">
            <v>EUR</v>
          </cell>
          <cell r="CS4564" t="str">
            <v/>
          </cell>
          <cell r="CU4564" t="str">
            <v/>
          </cell>
          <cell r="CV4564" t="str">
            <v/>
          </cell>
          <cell r="CZ4564" t="str">
            <v/>
          </cell>
          <cell r="DB4564" t="str">
            <v/>
          </cell>
          <cell r="DC4564" t="str">
            <v/>
          </cell>
          <cell r="DD4564" t="str">
            <v/>
          </cell>
          <cell r="DF4564" t="str">
            <v/>
          </cell>
          <cell r="DG4564" t="str">
            <v/>
          </cell>
          <cell r="DH4564" t="str">
            <v/>
          </cell>
          <cell r="DI4564" t="str">
            <v>Y</v>
          </cell>
          <cell r="DJ4564">
            <v>20220620</v>
          </cell>
          <cell r="DL4564" t="str">
            <v/>
          </cell>
          <cell r="DM4564" t="str">
            <v/>
          </cell>
          <cell r="DN4564" t="str">
            <v/>
          </cell>
          <cell r="DP4564" t="str">
            <v/>
          </cell>
          <cell r="DQ4564" t="str">
            <v/>
          </cell>
          <cell r="DR4564" t="str">
            <v/>
          </cell>
          <cell r="DS4564" t="str">
            <v/>
          </cell>
          <cell r="DT4564" t="str">
            <v/>
          </cell>
        </row>
        <row r="4565">
          <cell r="I4565" t="str">
            <v>LU1539110459</v>
          </cell>
          <cell r="J4565" t="str">
            <v>THEAM QUANT- Multi Asset Diversified Protected [Protected I, C]</v>
          </cell>
          <cell r="K4565">
            <v>991</v>
          </cell>
          <cell r="L4565" t="str">
            <v>Institutionnal clients and UCI</v>
          </cell>
          <cell r="M4565" t="str">
            <v>INVEST_LEGAL_TYPE</v>
          </cell>
          <cell r="N4565" t="str">
            <v/>
          </cell>
          <cell r="O4565">
            <v>3</v>
          </cell>
          <cell r="P4565" t="str">
            <v>Registered or Bearer</v>
          </cell>
          <cell r="Q4565" t="str">
            <v>SHARE_FORM</v>
          </cell>
          <cell r="R4565" t="str">
            <v>EUR</v>
          </cell>
          <cell r="S4565" t="str">
            <v/>
          </cell>
          <cell r="T4565">
            <v>2</v>
          </cell>
          <cell r="U4565" t="str">
            <v>Closed</v>
          </cell>
          <cell r="V4565" t="str">
            <v>PRODUCT_STATUS</v>
          </cell>
          <cell r="W4565" t="str">
            <v/>
          </cell>
          <cell r="X4565" t="str">
            <v/>
          </cell>
          <cell r="Y4565" t="str">
            <v/>
          </cell>
          <cell r="Z4565">
            <v>546040</v>
          </cell>
          <cell r="AA4565">
            <v>0</v>
          </cell>
          <cell r="AB4565" t="str">
            <v>No Benchmark</v>
          </cell>
          <cell r="AC4565" t="str">
            <v>EUR</v>
          </cell>
          <cell r="AE4565" t="str">
            <v/>
          </cell>
          <cell r="AF4565" t="str">
            <v/>
          </cell>
          <cell r="AH4565" t="str">
            <v/>
          </cell>
          <cell r="AI4565" t="str">
            <v/>
          </cell>
          <cell r="AJ4565" t="str">
            <v>PROI</v>
          </cell>
          <cell r="AK4565" t="str">
            <v>Protected I</v>
          </cell>
          <cell r="AL4565" t="str">
            <v>SHARE_CATEGORY</v>
          </cell>
          <cell r="AM4565" t="str">
            <v>C</v>
          </cell>
          <cell r="AN4565" t="str">
            <v>Capitalisation</v>
          </cell>
          <cell r="AO4565" t="str">
            <v>SHARE_TYPE</v>
          </cell>
          <cell r="AP4565" t="str">
            <v/>
          </cell>
          <cell r="AQ4565" t="str">
            <v/>
          </cell>
          <cell r="AR4565" t="str">
            <v/>
          </cell>
          <cell r="AS4565" t="str">
            <v/>
          </cell>
          <cell r="AT4565" t="str">
            <v>N</v>
          </cell>
          <cell r="AU4565">
            <v>20170216</v>
          </cell>
          <cell r="AV4565">
            <v>20170630</v>
          </cell>
          <cell r="AW4565">
            <v>20170630</v>
          </cell>
          <cell r="AX4565">
            <v>20170630</v>
          </cell>
          <cell r="AZ4565">
            <v>20220615</v>
          </cell>
          <cell r="BA4565">
            <v>20220615</v>
          </cell>
          <cell r="BB4565" t="str">
            <v>Y</v>
          </cell>
          <cell r="BC4565" t="str">
            <v>Yes</v>
          </cell>
          <cell r="BD4565" t="str">
            <v>DICI_KIID</v>
          </cell>
          <cell r="BE4565" t="str">
            <v/>
          </cell>
          <cell r="BF4565" t="str">
            <v/>
          </cell>
          <cell r="BG4565" t="str">
            <v/>
          </cell>
          <cell r="BH4565" t="str">
            <v/>
          </cell>
          <cell r="BI4565" t="str">
            <v>Y</v>
          </cell>
          <cell r="BJ4565" t="str">
            <v>0.0001</v>
          </cell>
          <cell r="BK4565" t="str">
            <v>Y</v>
          </cell>
          <cell r="BL4565" t="str">
            <v>0.01</v>
          </cell>
          <cell r="BM4565">
            <v>88</v>
          </cell>
          <cell r="BN456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565" t="str">
            <v>RISK_NARRATIVE</v>
          </cell>
          <cell r="BP4565">
            <v>4</v>
          </cell>
          <cell r="BQ4565" t="str">
            <v/>
          </cell>
          <cell r="BS4565" t="str">
            <v/>
          </cell>
          <cell r="BT4565" t="str">
            <v/>
          </cell>
          <cell r="BU4565" t="str">
            <v>Y</v>
          </cell>
          <cell r="BV4565" t="str">
            <v/>
          </cell>
          <cell r="BW4565" t="str">
            <v/>
          </cell>
          <cell r="BX4565" t="str">
            <v>THEAM</v>
          </cell>
          <cell r="BY4565" t="str">
            <v>THEAM</v>
          </cell>
          <cell r="BZ4565" t="str">
            <v>LIBRARY_FUNDSQUARE</v>
          </cell>
          <cell r="CA4565">
            <v>8.76</v>
          </cell>
          <cell r="CB4565">
            <v>3</v>
          </cell>
          <cell r="CC4565">
            <v>20171020</v>
          </cell>
          <cell r="CE4565">
            <v>3</v>
          </cell>
          <cell r="CF4565">
            <v>1</v>
          </cell>
          <cell r="CH4565" t="str">
            <v/>
          </cell>
          <cell r="CI4565" t="str">
            <v/>
          </cell>
          <cell r="CJ4565" t="str">
            <v/>
          </cell>
          <cell r="CK4565" t="str">
            <v/>
          </cell>
          <cell r="CL4565" t="str">
            <v/>
          </cell>
          <cell r="CM4565" t="str">
            <v>No Benchmark</v>
          </cell>
          <cell r="CN4565" t="str">
            <v/>
          </cell>
          <cell r="CO4565" t="str">
            <v/>
          </cell>
          <cell r="CP4565">
            <v>261493</v>
          </cell>
          <cell r="CQ4565" t="str">
            <v>BM THEAM QUANT- Multi Asset Diversified Protected [42734]</v>
          </cell>
          <cell r="CR4565" t="str">
            <v>EUR</v>
          </cell>
          <cell r="CS4565" t="str">
            <v/>
          </cell>
          <cell r="CU4565" t="str">
            <v/>
          </cell>
          <cell r="CV4565" t="str">
            <v/>
          </cell>
          <cell r="CZ4565" t="str">
            <v/>
          </cell>
          <cell r="DB4565" t="str">
            <v/>
          </cell>
          <cell r="DC4565" t="str">
            <v/>
          </cell>
          <cell r="DD4565" t="str">
            <v/>
          </cell>
          <cell r="DF4565" t="str">
            <v/>
          </cell>
          <cell r="DG4565" t="str">
            <v/>
          </cell>
          <cell r="DH4565" t="str">
            <v/>
          </cell>
          <cell r="DI4565" t="str">
            <v>N</v>
          </cell>
          <cell r="DL4565" t="str">
            <v/>
          </cell>
          <cell r="DM4565" t="str">
            <v/>
          </cell>
          <cell r="DN4565" t="str">
            <v/>
          </cell>
          <cell r="DP4565" t="str">
            <v/>
          </cell>
          <cell r="DQ4565" t="str">
            <v/>
          </cell>
          <cell r="DR4565" t="str">
            <v/>
          </cell>
          <cell r="DS4565" t="str">
            <v/>
          </cell>
          <cell r="DT4565" t="str">
            <v/>
          </cell>
        </row>
        <row r="4566">
          <cell r="I4566" t="str">
            <v>LU1880870271</v>
          </cell>
          <cell r="J4566" t="str">
            <v>2LRA Diversifié [Classic, C]</v>
          </cell>
          <cell r="K4566">
            <v>997</v>
          </cell>
          <cell r="L4566" t="str">
            <v>Advised Investors</v>
          </cell>
          <cell r="M4566" t="str">
            <v>INVEST_LEGAL_TYPE</v>
          </cell>
          <cell r="N4566" t="str">
            <v/>
          </cell>
          <cell r="O4566">
            <v>8</v>
          </cell>
          <cell r="P4566" t="str">
            <v>Pur Nominative</v>
          </cell>
          <cell r="Q4566" t="str">
            <v>SHARE_FORM</v>
          </cell>
          <cell r="R4566" t="str">
            <v>EUR</v>
          </cell>
          <cell r="S4566" t="str">
            <v/>
          </cell>
          <cell r="T4566">
            <v>1</v>
          </cell>
          <cell r="U4566" t="str">
            <v>Launched</v>
          </cell>
          <cell r="V4566" t="str">
            <v>PRODUCT_STATUS</v>
          </cell>
          <cell r="W4566" t="str">
            <v/>
          </cell>
          <cell r="X4566" t="str">
            <v/>
          </cell>
          <cell r="Y4566" t="str">
            <v/>
          </cell>
          <cell r="Z4566">
            <v>617529</v>
          </cell>
          <cell r="AA4566">
            <v>0</v>
          </cell>
          <cell r="AB4566" t="str">
            <v>No Benchmark</v>
          </cell>
          <cell r="AC4566" t="str">
            <v>EUR</v>
          </cell>
          <cell r="AE4566" t="str">
            <v/>
          </cell>
          <cell r="AF4566" t="str">
            <v/>
          </cell>
          <cell r="AH4566" t="str">
            <v/>
          </cell>
          <cell r="AI4566" t="str">
            <v/>
          </cell>
          <cell r="AJ4566" t="str">
            <v>CLAS</v>
          </cell>
          <cell r="AK4566" t="str">
            <v>Classic</v>
          </cell>
          <cell r="AL4566" t="str">
            <v>SHARE_CATEGORY</v>
          </cell>
          <cell r="AM4566" t="str">
            <v>C</v>
          </cell>
          <cell r="AN4566" t="str">
            <v>Capitalisation</v>
          </cell>
          <cell r="AO4566" t="str">
            <v>SHARE_TYPE</v>
          </cell>
          <cell r="AP4566" t="str">
            <v/>
          </cell>
          <cell r="AQ4566" t="str">
            <v/>
          </cell>
          <cell r="AR4566" t="str">
            <v/>
          </cell>
          <cell r="AS4566" t="str">
            <v/>
          </cell>
          <cell r="AT4566" t="str">
            <v>N</v>
          </cell>
          <cell r="AV4566">
            <v>20181005</v>
          </cell>
          <cell r="AW4566">
            <v>20181018</v>
          </cell>
          <cell r="AX4566">
            <v>20181018</v>
          </cell>
          <cell r="BB4566" t="str">
            <v>N</v>
          </cell>
          <cell r="BC4566" t="str">
            <v>No</v>
          </cell>
          <cell r="BD4566" t="str">
            <v>DICI_KIID</v>
          </cell>
          <cell r="BE4566" t="str">
            <v/>
          </cell>
          <cell r="BF4566" t="str">
            <v/>
          </cell>
          <cell r="BG4566" t="str">
            <v/>
          </cell>
          <cell r="BH4566" t="str">
            <v/>
          </cell>
          <cell r="BI4566" t="str">
            <v>Y</v>
          </cell>
          <cell r="BJ4566" t="str">
            <v>0.001</v>
          </cell>
          <cell r="BK4566" t="str">
            <v>Y</v>
          </cell>
          <cell r="BL4566" t="str">
            <v>0.01</v>
          </cell>
          <cell r="BN4566" t="str">
            <v/>
          </cell>
          <cell r="BO4566" t="str">
            <v/>
          </cell>
          <cell r="BQ4566" t="str">
            <v/>
          </cell>
          <cell r="BS4566" t="str">
            <v/>
          </cell>
          <cell r="BT4566" t="str">
            <v/>
          </cell>
          <cell r="BU4566" t="str">
            <v>Y</v>
          </cell>
          <cell r="BV4566" t="str">
            <v/>
          </cell>
          <cell r="BW4566" t="str">
            <v/>
          </cell>
          <cell r="BX4566" t="str">
            <v>NEANT</v>
          </cell>
          <cell r="BY4566" t="str">
            <v>NEANT</v>
          </cell>
          <cell r="BZ4566" t="str">
            <v>LIBRARY_FUNDSQUARE</v>
          </cell>
          <cell r="CH4566" t="str">
            <v/>
          </cell>
          <cell r="CI4566" t="str">
            <v/>
          </cell>
          <cell r="CJ4566" t="str">
            <v/>
          </cell>
          <cell r="CK4566" t="str">
            <v/>
          </cell>
          <cell r="CL4566" t="str">
            <v/>
          </cell>
          <cell r="CM4566" t="str">
            <v>No benchmark</v>
          </cell>
          <cell r="CN4566" t="str">
            <v/>
          </cell>
          <cell r="CO4566" t="str">
            <v/>
          </cell>
          <cell r="CQ4566" t="str">
            <v/>
          </cell>
          <cell r="CR4566" t="str">
            <v/>
          </cell>
          <cell r="CS4566" t="str">
            <v/>
          </cell>
          <cell r="CU4566" t="str">
            <v/>
          </cell>
          <cell r="CV4566" t="str">
            <v/>
          </cell>
          <cell r="CZ4566" t="str">
            <v/>
          </cell>
          <cell r="DB4566" t="str">
            <v/>
          </cell>
          <cell r="DC4566" t="str">
            <v/>
          </cell>
          <cell r="DD4566" t="str">
            <v/>
          </cell>
          <cell r="DF4566" t="str">
            <v/>
          </cell>
          <cell r="DG4566" t="str">
            <v/>
          </cell>
          <cell r="DH4566" t="str">
            <v/>
          </cell>
          <cell r="DI4566" t="str">
            <v>N</v>
          </cell>
          <cell r="DL4566" t="str">
            <v/>
          </cell>
          <cell r="DM4566" t="str">
            <v/>
          </cell>
          <cell r="DN4566" t="str">
            <v/>
          </cell>
          <cell r="DP4566" t="str">
            <v/>
          </cell>
          <cell r="DQ4566" t="str">
            <v/>
          </cell>
          <cell r="DR4566" t="str">
            <v/>
          </cell>
          <cell r="DS4566" t="str">
            <v/>
          </cell>
          <cell r="DT4566" t="str">
            <v/>
          </cell>
        </row>
        <row r="4567">
          <cell r="I4567" t="str">
            <v>LU1762231543</v>
          </cell>
          <cell r="J4567" t="str">
            <v>BNP PARIBAS MULTI FLEXIBLE INCOME [C, D]</v>
          </cell>
          <cell r="K4567">
            <v>631</v>
          </cell>
          <cell r="L4567" t="str">
            <v>All</v>
          </cell>
          <cell r="M4567" t="str">
            <v>INVEST_LEGAL_TYPE</v>
          </cell>
          <cell r="N4567" t="str">
            <v/>
          </cell>
          <cell r="O4567">
            <v>3</v>
          </cell>
          <cell r="P4567" t="str">
            <v>Registered or Bearer</v>
          </cell>
          <cell r="Q4567" t="str">
            <v>SHARE_FORM</v>
          </cell>
          <cell r="R4567" t="str">
            <v>EUR</v>
          </cell>
          <cell r="S4567" t="str">
            <v/>
          </cell>
          <cell r="T4567">
            <v>2</v>
          </cell>
          <cell r="U4567" t="str">
            <v>Closed</v>
          </cell>
          <cell r="V4567" t="str">
            <v>PRODUCT_STATUS</v>
          </cell>
          <cell r="W4567" t="str">
            <v/>
          </cell>
          <cell r="X4567" t="str">
            <v/>
          </cell>
          <cell r="Y4567" t="str">
            <v/>
          </cell>
          <cell r="Z4567">
            <v>573089</v>
          </cell>
          <cell r="AA4567">
            <v>0</v>
          </cell>
          <cell r="AB4567" t="str">
            <v>No Benchmark</v>
          </cell>
          <cell r="AC4567" t="str">
            <v>EUR</v>
          </cell>
          <cell r="AE4567" t="str">
            <v/>
          </cell>
          <cell r="AF4567" t="str">
            <v/>
          </cell>
          <cell r="AH4567" t="str">
            <v/>
          </cell>
          <cell r="AI4567" t="str">
            <v/>
          </cell>
          <cell r="AJ4567" t="str">
            <v>CL</v>
          </cell>
          <cell r="AK4567" t="str">
            <v>C</v>
          </cell>
          <cell r="AL4567" t="str">
            <v>SHARE_CATEGORY</v>
          </cell>
          <cell r="AM4567" t="str">
            <v>D</v>
          </cell>
          <cell r="AN4567" t="str">
            <v>Distribution</v>
          </cell>
          <cell r="AO4567" t="str">
            <v>SHARE_TYPE</v>
          </cell>
          <cell r="AP4567" t="str">
            <v/>
          </cell>
          <cell r="AQ4567" t="str">
            <v>6M</v>
          </cell>
          <cell r="AR4567" t="str">
            <v>Semiannually</v>
          </cell>
          <cell r="AS4567" t="str">
            <v>DIVIDEND_FREQUENCY</v>
          </cell>
          <cell r="AT4567" t="str">
            <v>N</v>
          </cell>
          <cell r="AV4567">
            <v>20180208</v>
          </cell>
          <cell r="AW4567">
            <v>20180208</v>
          </cell>
          <cell r="AZ4567">
            <v>20230602</v>
          </cell>
          <cell r="BA4567">
            <v>20230601</v>
          </cell>
          <cell r="BB4567" t="str">
            <v>Y</v>
          </cell>
          <cell r="BC4567" t="str">
            <v>Yes</v>
          </cell>
          <cell r="BD4567" t="str">
            <v>DICI_KIID</v>
          </cell>
          <cell r="BE4567" t="str">
            <v/>
          </cell>
          <cell r="BF4567" t="str">
            <v/>
          </cell>
          <cell r="BG4567" t="str">
            <v/>
          </cell>
          <cell r="BH4567" t="str">
            <v/>
          </cell>
          <cell r="BI4567" t="str">
            <v>Y</v>
          </cell>
          <cell r="BJ4567" t="str">
            <v>0.001</v>
          </cell>
          <cell r="BK4567" t="str">
            <v>Y</v>
          </cell>
          <cell r="BL4567" t="str">
            <v>0.01</v>
          </cell>
          <cell r="BM4567">
            <v>86</v>
          </cell>
          <cell r="BN4567" t="str">
            <v>The risk category is justified by the investment in an equity strategy which aims to reduce the risk and the volatility induced by equities.</v>
          </cell>
          <cell r="BO4567" t="str">
            <v>RISK_NARRATIVE</v>
          </cell>
          <cell r="BP4567">
            <v>4</v>
          </cell>
          <cell r="BQ4567" t="str">
            <v/>
          </cell>
          <cell r="BS4567" t="str">
            <v/>
          </cell>
          <cell r="BT4567" t="str">
            <v/>
          </cell>
          <cell r="BU4567" t="str">
            <v>Y</v>
          </cell>
          <cell r="BV4567" t="str">
            <v/>
          </cell>
          <cell r="BW4567" t="str">
            <v/>
          </cell>
          <cell r="BX4567" t="str">
            <v>THEAM</v>
          </cell>
          <cell r="BY4567" t="str">
            <v>THEAM</v>
          </cell>
          <cell r="BZ4567" t="str">
            <v>LIBRARY_FUNDSQUARE</v>
          </cell>
          <cell r="CA4567">
            <v>7.02</v>
          </cell>
          <cell r="CB4567">
            <v>3</v>
          </cell>
          <cell r="CC4567">
            <v>20180208</v>
          </cell>
          <cell r="CE4567">
            <v>3</v>
          </cell>
          <cell r="CF4567">
            <v>1</v>
          </cell>
          <cell r="CH4567" t="str">
            <v/>
          </cell>
          <cell r="CI4567" t="str">
            <v/>
          </cell>
          <cell r="CJ4567" t="str">
            <v/>
          </cell>
          <cell r="CK4567" t="str">
            <v/>
          </cell>
          <cell r="CL4567" t="str">
            <v/>
          </cell>
          <cell r="CM4567" t="str">
            <v>No Benchmark</v>
          </cell>
          <cell r="CN4567" t="str">
            <v/>
          </cell>
          <cell r="CO4567" t="str">
            <v/>
          </cell>
          <cell r="CP4567">
            <v>200313</v>
          </cell>
          <cell r="CQ4567" t="str">
            <v>BM for BNP PARIBAS MULTI FLEXIBLE INCOME</v>
          </cell>
          <cell r="CR4567" t="str">
            <v>EUR</v>
          </cell>
          <cell r="CS4567" t="str">
            <v>16.667% BNP Paribas High Dividend Europe Equity EUR (NR) + 16.667% BNP Paribas High Dividend Yield US Equity Long USD (TR) + 16.667% BNP Paribas Investment Grade Europe 5Y Credit Index (RI) + 16.667%  BNP Paribas High Yield Europe 5Y Credit Index (RI) + 16.667% BNP Paribas Investment Grade US 5Y Credit Index (RI)  s + 16.667% BNP Paribas High Yield US 5Y Credit Index (RI) -- (EUR)</v>
          </cell>
          <cell r="CT4567">
            <v>1</v>
          </cell>
          <cell r="CU4567" t="str">
            <v>CAT 2</v>
          </cell>
          <cell r="CV4567" t="str">
            <v>PRIIPS_CATEGORY</v>
          </cell>
          <cell r="CZ4567" t="str">
            <v>Due to effects of unusual market conditions, other risks could be triggered, such as: [TO BE COMPLETED with relevant risks populated in the field "Risk Matrix"] Risk(s)</v>
          </cell>
          <cell r="DB4567" t="str">
            <v/>
          </cell>
          <cell r="DC4567" t="str">
            <v/>
          </cell>
          <cell r="DD4567" t="str">
            <v/>
          </cell>
          <cell r="DE4567">
            <v>263039</v>
          </cell>
          <cell r="DF4567" t="str">
            <v>BM PRIIPS BNP PARIBAS MULTI FLEXIBLE INCOME [42963]</v>
          </cell>
          <cell r="DG4567" t="str">
            <v>EUR</v>
          </cell>
          <cell r="DH4567" t="str">
            <v>BNP PARIBAS MULTI FLEXIBLE INCOME [C, C]</v>
          </cell>
          <cell r="DI4567" t="str">
            <v>N</v>
          </cell>
          <cell r="DL4567" t="str">
            <v/>
          </cell>
          <cell r="DM4567" t="str">
            <v/>
          </cell>
          <cell r="DN4567" t="str">
            <v/>
          </cell>
          <cell r="DP4567" t="str">
            <v/>
          </cell>
          <cell r="DQ4567" t="str">
            <v/>
          </cell>
          <cell r="DR4567" t="str">
            <v/>
          </cell>
          <cell r="DS4567" t="str">
            <v/>
          </cell>
          <cell r="DT4567" t="str">
            <v/>
          </cell>
        </row>
        <row r="4568">
          <cell r="I4568" t="str">
            <v>LU1762231469</v>
          </cell>
          <cell r="J4568" t="str">
            <v>BNP PARIBAS MULTI FLEXIBLE INCOME [C, C]</v>
          </cell>
          <cell r="K4568">
            <v>631</v>
          </cell>
          <cell r="L4568" t="str">
            <v>All</v>
          </cell>
          <cell r="M4568" t="str">
            <v>INVEST_LEGAL_TYPE</v>
          </cell>
          <cell r="N4568" t="str">
            <v/>
          </cell>
          <cell r="O4568">
            <v>3</v>
          </cell>
          <cell r="P4568" t="str">
            <v>Registered or Bearer</v>
          </cell>
          <cell r="Q4568" t="str">
            <v>SHARE_FORM</v>
          </cell>
          <cell r="R4568" t="str">
            <v>EUR</v>
          </cell>
          <cell r="S4568" t="str">
            <v/>
          </cell>
          <cell r="T4568">
            <v>2</v>
          </cell>
          <cell r="U4568" t="str">
            <v>Closed</v>
          </cell>
          <cell r="V4568" t="str">
            <v>PRODUCT_STATUS</v>
          </cell>
          <cell r="W4568" t="str">
            <v/>
          </cell>
          <cell r="X4568" t="str">
            <v/>
          </cell>
          <cell r="Y4568" t="str">
            <v/>
          </cell>
          <cell r="Z4568">
            <v>573089</v>
          </cell>
          <cell r="AA4568">
            <v>0</v>
          </cell>
          <cell r="AB4568" t="str">
            <v>No Benchmark</v>
          </cell>
          <cell r="AC4568" t="str">
            <v>EUR</v>
          </cell>
          <cell r="AE4568" t="str">
            <v/>
          </cell>
          <cell r="AF4568" t="str">
            <v/>
          </cell>
          <cell r="AH4568" t="str">
            <v/>
          </cell>
          <cell r="AI4568" t="str">
            <v/>
          </cell>
          <cell r="AJ4568" t="str">
            <v>CL</v>
          </cell>
          <cell r="AK4568" t="str">
            <v>C</v>
          </cell>
          <cell r="AL4568" t="str">
            <v>SHARE_CATEGORY</v>
          </cell>
          <cell r="AM4568" t="str">
            <v>C</v>
          </cell>
          <cell r="AN4568" t="str">
            <v>Capitalisation</v>
          </cell>
          <cell r="AO4568" t="str">
            <v>SHARE_TYPE</v>
          </cell>
          <cell r="AP4568" t="str">
            <v/>
          </cell>
          <cell r="AQ4568" t="str">
            <v/>
          </cell>
          <cell r="AR4568" t="str">
            <v/>
          </cell>
          <cell r="AS4568" t="str">
            <v/>
          </cell>
          <cell r="AT4568" t="str">
            <v>N</v>
          </cell>
          <cell r="AV4568">
            <v>20180208</v>
          </cell>
          <cell r="AW4568">
            <v>20180208</v>
          </cell>
          <cell r="AZ4568">
            <v>20230602</v>
          </cell>
          <cell r="BA4568">
            <v>20230601</v>
          </cell>
          <cell r="BB4568" t="str">
            <v>Y</v>
          </cell>
          <cell r="BC4568" t="str">
            <v>Yes</v>
          </cell>
          <cell r="BD4568" t="str">
            <v>DICI_KIID</v>
          </cell>
          <cell r="BE4568" t="str">
            <v/>
          </cell>
          <cell r="BF4568" t="str">
            <v/>
          </cell>
          <cell r="BG4568" t="str">
            <v/>
          </cell>
          <cell r="BH4568" t="str">
            <v/>
          </cell>
          <cell r="BI4568" t="str">
            <v>Y</v>
          </cell>
          <cell r="BJ4568" t="str">
            <v>0.001</v>
          </cell>
          <cell r="BK4568" t="str">
            <v>Y</v>
          </cell>
          <cell r="BL4568" t="str">
            <v>0.01</v>
          </cell>
          <cell r="BM4568">
            <v>86</v>
          </cell>
          <cell r="BN4568" t="str">
            <v>The risk category is justified by the investment in an equity strategy which aims to reduce the risk and the volatility induced by equities.</v>
          </cell>
          <cell r="BO4568" t="str">
            <v>RISK_NARRATIVE</v>
          </cell>
          <cell r="BP4568">
            <v>4</v>
          </cell>
          <cell r="BQ4568" t="str">
            <v/>
          </cell>
          <cell r="BS4568" t="str">
            <v/>
          </cell>
          <cell r="BT4568" t="str">
            <v/>
          </cell>
          <cell r="BU4568" t="str">
            <v>Y</v>
          </cell>
          <cell r="BV4568" t="str">
            <v/>
          </cell>
          <cell r="BW4568" t="str">
            <v/>
          </cell>
          <cell r="BX4568" t="str">
            <v>THEAM</v>
          </cell>
          <cell r="BY4568" t="str">
            <v>THEAM</v>
          </cell>
          <cell r="BZ4568" t="str">
            <v>LIBRARY_FUNDSQUARE</v>
          </cell>
          <cell r="CA4568">
            <v>20.8</v>
          </cell>
          <cell r="CB4568">
            <v>3</v>
          </cell>
          <cell r="CC4568">
            <v>20180208</v>
          </cell>
          <cell r="CE4568">
            <v>3</v>
          </cell>
          <cell r="CF4568">
            <v>1</v>
          </cell>
          <cell r="CH4568" t="str">
            <v/>
          </cell>
          <cell r="CI4568" t="str">
            <v/>
          </cell>
          <cell r="CJ4568" t="str">
            <v/>
          </cell>
          <cell r="CK4568" t="str">
            <v/>
          </cell>
          <cell r="CL4568" t="str">
            <v/>
          </cell>
          <cell r="CM4568" t="str">
            <v>No Benchmark</v>
          </cell>
          <cell r="CN4568" t="str">
            <v/>
          </cell>
          <cell r="CO4568" t="str">
            <v/>
          </cell>
          <cell r="CP4568">
            <v>200313</v>
          </cell>
          <cell r="CQ4568" t="str">
            <v>BM for BNP PARIBAS MULTI FLEXIBLE INCOME</v>
          </cell>
          <cell r="CR4568" t="str">
            <v>EUR</v>
          </cell>
          <cell r="CS4568" t="str">
            <v>16.667% BNP Paribas High Dividend Europe Equity EUR (NR) + 16.667% BNP Paribas High Dividend Yield US Equity Long USD (TR) + 16.667% BNP Paribas Investment Grade Europe 5Y Credit Index (RI) + 16.667%  BNP Paribas High Yield Europe 5Y Credit Index (RI) + 16.667% BNP Paribas Investment Grade US 5Y Credit Index (RI)  s + 16.667% BNP Paribas High Yield US 5Y Credit Index (RI) -- (EUR)</v>
          </cell>
          <cell r="CT4568">
            <v>1</v>
          </cell>
          <cell r="CU4568" t="str">
            <v>CAT 2</v>
          </cell>
          <cell r="CV4568" t="str">
            <v>PRIIPS_CATEGORY</v>
          </cell>
          <cell r="CZ4568" t="str">
            <v>Due to effects of unusual market conditions, other risks could be triggered, such as: [TO BE COMPLETED with relevant risks populated in the field "Risk Matrix"] Risk(s)</v>
          </cell>
          <cell r="DB4568" t="str">
            <v/>
          </cell>
          <cell r="DC4568" t="str">
            <v/>
          </cell>
          <cell r="DD4568" t="str">
            <v/>
          </cell>
          <cell r="DE4568">
            <v>263039</v>
          </cell>
          <cell r="DF4568" t="str">
            <v>BM PRIIPS BNP PARIBAS MULTI FLEXIBLE INCOME [42963]</v>
          </cell>
          <cell r="DG4568" t="str">
            <v>EUR</v>
          </cell>
          <cell r="DH4568" t="str">
            <v>BNP PARIBAS MULTI FLEXIBLE INCOME [C, C]</v>
          </cell>
          <cell r="DI4568" t="str">
            <v>Y</v>
          </cell>
          <cell r="DJ4568">
            <v>20200214</v>
          </cell>
          <cell r="DL4568" t="str">
            <v/>
          </cell>
          <cell r="DM4568" t="str">
            <v/>
          </cell>
          <cell r="DN4568" t="str">
            <v/>
          </cell>
          <cell r="DP4568" t="str">
            <v/>
          </cell>
          <cell r="DQ4568" t="str">
            <v/>
          </cell>
          <cell r="DR4568" t="str">
            <v/>
          </cell>
          <cell r="DS4568" t="str">
            <v/>
          </cell>
          <cell r="DT4568" t="str">
            <v/>
          </cell>
        </row>
        <row r="4569">
          <cell r="I4569" t="str">
            <v>LU1615090948</v>
          </cell>
          <cell r="J4569" t="str">
            <v>BNP PARIBAS EASY Dividend Europe [UCITS ETF, D]</v>
          </cell>
          <cell r="K4569">
            <v>631</v>
          </cell>
          <cell r="L4569" t="str">
            <v>All</v>
          </cell>
          <cell r="M4569" t="str">
            <v>INVEST_LEGAL_TYPE</v>
          </cell>
          <cell r="N4569" t="str">
            <v/>
          </cell>
          <cell r="O4569">
            <v>3</v>
          </cell>
          <cell r="P4569" t="str">
            <v>Registered or Bearer</v>
          </cell>
          <cell r="Q4569" t="str">
            <v>SHARE_FORM</v>
          </cell>
          <cell r="R4569" t="str">
            <v>EUR</v>
          </cell>
          <cell r="S4569" t="str">
            <v/>
          </cell>
          <cell r="T4569">
            <v>11</v>
          </cell>
          <cell r="U4569" t="str">
            <v>Not yet launched</v>
          </cell>
          <cell r="V4569" t="str">
            <v>PRODUCT_STATUS</v>
          </cell>
          <cell r="W4569" t="str">
            <v/>
          </cell>
          <cell r="X4569" t="str">
            <v/>
          </cell>
          <cell r="Y4569" t="str">
            <v/>
          </cell>
          <cell r="Z4569">
            <v>623782</v>
          </cell>
          <cell r="AA4569">
            <v>198501</v>
          </cell>
          <cell r="AB4569" t="str">
            <v>BM BNP PARIBAS EASY Dividend Europe [42802]</v>
          </cell>
          <cell r="AC4569" t="str">
            <v>EUR</v>
          </cell>
          <cell r="AE4569" t="str">
            <v/>
          </cell>
          <cell r="AF4569" t="str">
            <v/>
          </cell>
          <cell r="AH4569" t="str">
            <v/>
          </cell>
          <cell r="AI4569" t="str">
            <v/>
          </cell>
          <cell r="AJ4569" t="str">
            <v>UETF</v>
          </cell>
          <cell r="AK4569" t="str">
            <v>UCITS ETF</v>
          </cell>
          <cell r="AL4569" t="str">
            <v>SHARE_CATEGORY</v>
          </cell>
          <cell r="AM4569" t="str">
            <v>D</v>
          </cell>
          <cell r="AN4569" t="str">
            <v>Distribution</v>
          </cell>
          <cell r="AO4569" t="str">
            <v>SHARE_TYPE</v>
          </cell>
          <cell r="AP4569" t="str">
            <v/>
          </cell>
          <cell r="AQ4569" t="str">
            <v>Y</v>
          </cell>
          <cell r="AR4569" t="str">
            <v>Annually</v>
          </cell>
          <cell r="AS4569" t="str">
            <v>DIVIDEND_FREQUENCY</v>
          </cell>
          <cell r="AT4569" t="str">
            <v>N</v>
          </cell>
          <cell r="AU4569">
            <v>20170712</v>
          </cell>
          <cell r="AV4569">
            <v>20170712</v>
          </cell>
          <cell r="BB4569" t="str">
            <v>Y</v>
          </cell>
          <cell r="BC4569" t="str">
            <v>Yes</v>
          </cell>
          <cell r="BD4569" t="str">
            <v>DICI_KIID</v>
          </cell>
          <cell r="BE4569" t="str">
            <v/>
          </cell>
          <cell r="BF4569" t="str">
            <v/>
          </cell>
          <cell r="BG4569" t="str">
            <v/>
          </cell>
          <cell r="BH4569" t="str">
            <v/>
          </cell>
          <cell r="BI4569" t="str">
            <v/>
          </cell>
          <cell r="BJ4569" t="str">
            <v/>
          </cell>
          <cell r="BK4569" t="str">
            <v>Y</v>
          </cell>
          <cell r="BL4569" t="str">
            <v>0.0001</v>
          </cell>
          <cell r="BM4569">
            <v>72</v>
          </cell>
          <cell r="BN4569" t="str">
            <v>The risk category is justified by the investment mainly in Stocks and Shares, the value of which can fluctuate considerably. These fluctuations are often amplified in the short term.</v>
          </cell>
          <cell r="BO4569" t="str">
            <v>RISK_NARRATIVE</v>
          </cell>
          <cell r="BP4569">
            <v>6</v>
          </cell>
          <cell r="BQ4569" t="str">
            <v/>
          </cell>
          <cell r="BS4569" t="str">
            <v/>
          </cell>
          <cell r="BT4569" t="str">
            <v/>
          </cell>
          <cell r="BU4569" t="str">
            <v/>
          </cell>
          <cell r="BV4569" t="str">
            <v/>
          </cell>
          <cell r="BW4569" t="str">
            <v/>
          </cell>
          <cell r="BX4569" t="str">
            <v>BNP IP-LU</v>
          </cell>
          <cell r="BY4569" t="str">
            <v>BNP IP-LU</v>
          </cell>
          <cell r="BZ4569" t="str">
            <v>LIBRARY_FUNDSQUARE</v>
          </cell>
          <cell r="CA4569">
            <v>18.79</v>
          </cell>
          <cell r="CB4569">
            <v>4</v>
          </cell>
          <cell r="CC4569">
            <v>20250806</v>
          </cell>
          <cell r="CD4569">
            <v>15.49</v>
          </cell>
          <cell r="CE4569">
            <v>4</v>
          </cell>
          <cell r="CF4569">
            <v>1</v>
          </cell>
          <cell r="CH4569" t="str">
            <v>Y</v>
          </cell>
          <cell r="CI4569" t="str">
            <v/>
          </cell>
          <cell r="CJ4569" t="str">
            <v/>
          </cell>
          <cell r="CK4569" t="str">
            <v/>
          </cell>
          <cell r="CL4569" t="str">
            <v/>
          </cell>
          <cell r="CM4569" t="str">
            <v>BNP Paribas High Dividend Europe (EUR) NR</v>
          </cell>
          <cell r="CN4569" t="str">
            <v/>
          </cell>
          <cell r="CO4569" t="str">
            <v/>
          </cell>
          <cell r="CP4569">
            <v>198501</v>
          </cell>
          <cell r="CQ4569" t="str">
            <v>BM BNP PARIBAS EASY Dividend Europe [42802]</v>
          </cell>
          <cell r="CR4569" t="str">
            <v>EUR</v>
          </cell>
          <cell r="CS4569" t="str">
            <v>BNP Paribas High Dividend Europe Equity ESG (EUR) NR</v>
          </cell>
          <cell r="CT4569">
            <v>1</v>
          </cell>
          <cell r="CU4569" t="str">
            <v>CAT 2</v>
          </cell>
          <cell r="CV4569" t="str">
            <v>PRIIPS_CATEGORY</v>
          </cell>
          <cell r="CW4569">
            <v>15.49</v>
          </cell>
          <cell r="CZ4569" t="str">
            <v>Due to effects of unusual market conditions, other risks could be triggered, such as Counterparty and Operational&amp;Custody Risks.</v>
          </cell>
          <cell r="DB4569" t="str">
            <v/>
          </cell>
          <cell r="DC4569" t="str">
            <v/>
          </cell>
          <cell r="DD4569" t="str">
            <v/>
          </cell>
          <cell r="DE4569">
            <v>261648</v>
          </cell>
          <cell r="DF4569" t="str">
            <v>BM PRIIPS BNP PARIBAS EASY Dividend Europe [42802]</v>
          </cell>
          <cell r="DG4569" t="str">
            <v>EUR</v>
          </cell>
          <cell r="DH4569" t="str">
            <v>BNP PARIBAS EASY Dividend Europe [UCITS ETF, C]</v>
          </cell>
          <cell r="DI4569" t="str">
            <v>N</v>
          </cell>
          <cell r="DK4569">
            <v>198501</v>
          </cell>
          <cell r="DL4569" t="str">
            <v>BM BNP PARIBAS EASY Dividend Europe [42802]</v>
          </cell>
          <cell r="DM4569" t="str">
            <v>EUR</v>
          </cell>
          <cell r="DN4569" t="str">
            <v>BNP Paribas High Dividend Europe Equity ESG (EUR) NR</v>
          </cell>
          <cell r="DO4569">
            <v>263545</v>
          </cell>
          <cell r="DP4569" t="str">
            <v>BM SFDR BMI BNP PARIBAS EASY Dividend Europe [42802]</v>
          </cell>
          <cell r="DQ4569" t="str">
            <v>EUR</v>
          </cell>
          <cell r="DR4569" t="str">
            <v>STOXX Europe 600 (EUR) NR</v>
          </cell>
          <cell r="DS4569" t="str">
            <v/>
          </cell>
          <cell r="DT4569" t="str">
            <v/>
          </cell>
        </row>
        <row r="4570">
          <cell r="I4570" t="str">
            <v>LU1615090864</v>
          </cell>
          <cell r="J4570" t="str">
            <v>BNP PARIBAS EASY Dividend Europe [UCITS ETF, C]</v>
          </cell>
          <cell r="K4570">
            <v>631</v>
          </cell>
          <cell r="L4570" t="str">
            <v>All</v>
          </cell>
          <cell r="M4570" t="str">
            <v>INVEST_LEGAL_TYPE</v>
          </cell>
          <cell r="N4570" t="str">
            <v/>
          </cell>
          <cell r="O4570">
            <v>3</v>
          </cell>
          <cell r="P4570" t="str">
            <v>Registered or Bearer</v>
          </cell>
          <cell r="Q4570" t="str">
            <v>SHARE_FORM</v>
          </cell>
          <cell r="R4570" t="str">
            <v>EUR</v>
          </cell>
          <cell r="S4570" t="str">
            <v/>
          </cell>
          <cell r="T4570">
            <v>1</v>
          </cell>
          <cell r="U4570" t="str">
            <v>Launched</v>
          </cell>
          <cell r="V4570" t="str">
            <v>PRODUCT_STATUS</v>
          </cell>
          <cell r="W4570" t="str">
            <v/>
          </cell>
          <cell r="X4570" t="str">
            <v/>
          </cell>
          <cell r="Y4570" t="str">
            <v/>
          </cell>
          <cell r="Z4570">
            <v>623782</v>
          </cell>
          <cell r="AA4570">
            <v>198501</v>
          </cell>
          <cell r="AB4570" t="str">
            <v>BM BNP PARIBAS EASY Dividend Europe [42802]</v>
          </cell>
          <cell r="AC4570" t="str">
            <v>EUR</v>
          </cell>
          <cell r="AE4570" t="str">
            <v/>
          </cell>
          <cell r="AF4570" t="str">
            <v/>
          </cell>
          <cell r="AH4570" t="str">
            <v/>
          </cell>
          <cell r="AI4570" t="str">
            <v/>
          </cell>
          <cell r="AJ4570" t="str">
            <v>UETF</v>
          </cell>
          <cell r="AK4570" t="str">
            <v>UCITS ETF</v>
          </cell>
          <cell r="AL4570" t="str">
            <v>SHARE_CATEGORY</v>
          </cell>
          <cell r="AM4570" t="str">
            <v>C</v>
          </cell>
          <cell r="AN4570" t="str">
            <v>Capitalisation</v>
          </cell>
          <cell r="AO4570" t="str">
            <v>SHARE_TYPE</v>
          </cell>
          <cell r="AP4570" t="str">
            <v/>
          </cell>
          <cell r="AQ4570" t="str">
            <v/>
          </cell>
          <cell r="AR4570" t="str">
            <v/>
          </cell>
          <cell r="AS4570" t="str">
            <v/>
          </cell>
          <cell r="AT4570" t="str">
            <v>N</v>
          </cell>
          <cell r="AU4570">
            <v>20170712</v>
          </cell>
          <cell r="AV4570">
            <v>20170712</v>
          </cell>
          <cell r="AW4570">
            <v>20170829</v>
          </cell>
          <cell r="AX4570">
            <v>20170829</v>
          </cell>
          <cell r="BB4570" t="str">
            <v>Y</v>
          </cell>
          <cell r="BC4570" t="str">
            <v>Yes</v>
          </cell>
          <cell r="BD4570" t="str">
            <v>DICI_KIID</v>
          </cell>
          <cell r="BE4570" t="str">
            <v/>
          </cell>
          <cell r="BF4570" t="str">
            <v>XPAR</v>
          </cell>
          <cell r="BG4570" t="str">
            <v>Euronext Paris</v>
          </cell>
          <cell r="BH4570" t="str">
            <v>MXEXCHANGE</v>
          </cell>
          <cell r="BI4570" t="str">
            <v>N</v>
          </cell>
          <cell r="BJ4570" t="str">
            <v/>
          </cell>
          <cell r="BK4570" t="str">
            <v>Y</v>
          </cell>
          <cell r="BL4570" t="str">
            <v>0.0001</v>
          </cell>
          <cell r="BM4570">
            <v>72</v>
          </cell>
          <cell r="BN4570" t="str">
            <v>The risk category is justified by the investment mainly in Stocks and Shares, the value of which can fluctuate considerably. These fluctuations are often amplified in the short term.</v>
          </cell>
          <cell r="BO4570" t="str">
            <v>RISK_NARRATIVE</v>
          </cell>
          <cell r="BP4570">
            <v>6</v>
          </cell>
          <cell r="BQ4570" t="str">
            <v/>
          </cell>
          <cell r="BS4570" t="str">
            <v/>
          </cell>
          <cell r="BT4570" t="str">
            <v/>
          </cell>
          <cell r="BU4570" t="str">
            <v>Y</v>
          </cell>
          <cell r="BV4570" t="str">
            <v/>
          </cell>
          <cell r="BW4570" t="str">
            <v/>
          </cell>
          <cell r="BX4570" t="str">
            <v>BNP IP-LU</v>
          </cell>
          <cell r="BY4570" t="str">
            <v>BNP IP-LU</v>
          </cell>
          <cell r="BZ4570" t="str">
            <v>LIBRARY_FUNDSQUARE</v>
          </cell>
          <cell r="CA4570">
            <v>18.79</v>
          </cell>
          <cell r="CB4570">
            <v>4</v>
          </cell>
          <cell r="CC4570">
            <v>20250806</v>
          </cell>
          <cell r="CD4570">
            <v>15.49</v>
          </cell>
          <cell r="CE4570">
            <v>4</v>
          </cell>
          <cell r="CF4570">
            <v>1</v>
          </cell>
          <cell r="CH4570" t="str">
            <v>Y</v>
          </cell>
          <cell r="CI4570" t="str">
            <v/>
          </cell>
          <cell r="CJ4570" t="str">
            <v/>
          </cell>
          <cell r="CK4570" t="str">
            <v/>
          </cell>
          <cell r="CL4570" t="str">
            <v/>
          </cell>
          <cell r="CM4570" t="str">
            <v>BNP Paribas High Dividend Europe (EUR) NR</v>
          </cell>
          <cell r="CN4570" t="str">
            <v/>
          </cell>
          <cell r="CO4570" t="str">
            <v/>
          </cell>
          <cell r="CP4570">
            <v>198501</v>
          </cell>
          <cell r="CQ4570" t="str">
            <v>BM BNP PARIBAS EASY Dividend Europe [42802]</v>
          </cell>
          <cell r="CR4570" t="str">
            <v>EUR</v>
          </cell>
          <cell r="CS4570" t="str">
            <v>BNP Paribas High Dividend Europe Equity ESG (EUR) NR</v>
          </cell>
          <cell r="CT4570">
            <v>1</v>
          </cell>
          <cell r="CU4570" t="str">
            <v>CAT 2</v>
          </cell>
          <cell r="CV4570" t="str">
            <v>PRIIPS_CATEGORY</v>
          </cell>
          <cell r="CW4570">
            <v>15.49</v>
          </cell>
          <cell r="CZ4570" t="str">
            <v>Due to effects of unusual market conditions, other risks could be triggered, such as Counterparty and Operational&amp;Custody Risks.</v>
          </cell>
          <cell r="DB4570" t="str">
            <v/>
          </cell>
          <cell r="DC4570" t="str">
            <v/>
          </cell>
          <cell r="DD4570" t="str">
            <v/>
          </cell>
          <cell r="DE4570">
            <v>261648</v>
          </cell>
          <cell r="DF4570" t="str">
            <v>BM PRIIPS BNP PARIBAS EASY Dividend Europe [42802]</v>
          </cell>
          <cell r="DG4570" t="str">
            <v>EUR</v>
          </cell>
          <cell r="DH4570" t="str">
            <v>BNP PARIBAS EASY Dividend Europe [UCITS ETF, C]</v>
          </cell>
          <cell r="DI4570" t="str">
            <v>Y</v>
          </cell>
          <cell r="DJ4570">
            <v>20171201</v>
          </cell>
          <cell r="DK4570">
            <v>198501</v>
          </cell>
          <cell r="DL4570" t="str">
            <v>BM BNP PARIBAS EASY Dividend Europe [42802]</v>
          </cell>
          <cell r="DM4570" t="str">
            <v>EUR</v>
          </cell>
          <cell r="DN4570" t="str">
            <v>BNP Paribas High Dividend Europe Equity ESG (EUR) NR</v>
          </cell>
          <cell r="DO4570">
            <v>263545</v>
          </cell>
          <cell r="DP4570" t="str">
            <v>BM SFDR BMI BNP PARIBAS EASY Dividend Europe [42802]</v>
          </cell>
          <cell r="DQ4570" t="str">
            <v>EUR</v>
          </cell>
          <cell r="DR4570" t="str">
            <v>STOXX Europe 600 (EUR) NR</v>
          </cell>
          <cell r="DS4570" t="str">
            <v/>
          </cell>
          <cell r="DT4570" t="str">
            <v/>
          </cell>
        </row>
        <row r="4571">
          <cell r="I4571" t="str">
            <v>BE6299205250</v>
          </cell>
          <cell r="J4571" t="str">
            <v>LECTA LECTA 2 [I, D]</v>
          </cell>
          <cell r="L4571" t="str">
            <v/>
          </cell>
          <cell r="M4571" t="str">
            <v/>
          </cell>
          <cell r="N4571" t="str">
            <v/>
          </cell>
          <cell r="O4571">
            <v>2</v>
          </cell>
          <cell r="P4571" t="str">
            <v>Registered</v>
          </cell>
          <cell r="Q4571" t="str">
            <v>SHARE_FORM</v>
          </cell>
          <cell r="R4571" t="str">
            <v>EUR</v>
          </cell>
          <cell r="S4571" t="str">
            <v/>
          </cell>
          <cell r="T4571">
            <v>1</v>
          </cell>
          <cell r="U4571" t="str">
            <v>Launched</v>
          </cell>
          <cell r="V4571" t="str">
            <v>PRODUCT_STATUS</v>
          </cell>
          <cell r="W4571" t="str">
            <v/>
          </cell>
          <cell r="X4571" t="str">
            <v/>
          </cell>
          <cell r="Y4571" t="str">
            <v/>
          </cell>
          <cell r="Z4571">
            <v>621518</v>
          </cell>
          <cell r="AA4571">
            <v>0</v>
          </cell>
          <cell r="AB4571" t="str">
            <v>No Benchmark</v>
          </cell>
          <cell r="AC4571" t="str">
            <v>EUR</v>
          </cell>
          <cell r="AE4571" t="str">
            <v/>
          </cell>
          <cell r="AF4571" t="str">
            <v/>
          </cell>
          <cell r="AH4571" t="str">
            <v/>
          </cell>
          <cell r="AI4571" t="str">
            <v/>
          </cell>
          <cell r="AJ4571" t="str">
            <v>CASH</v>
          </cell>
          <cell r="AK4571" t="str">
            <v>I</v>
          </cell>
          <cell r="AL4571" t="str">
            <v>SHARE_CATEGORY</v>
          </cell>
          <cell r="AM4571" t="str">
            <v>D</v>
          </cell>
          <cell r="AN4571" t="str">
            <v>Distribution</v>
          </cell>
          <cell r="AO4571" t="str">
            <v>SHARE_TYPE</v>
          </cell>
          <cell r="AP4571" t="str">
            <v/>
          </cell>
          <cell r="AQ4571" t="str">
            <v>Y</v>
          </cell>
          <cell r="AR4571" t="str">
            <v>Annually</v>
          </cell>
          <cell r="AS4571" t="str">
            <v>DIVIDEND_FREQUENCY</v>
          </cell>
          <cell r="AT4571" t="str">
            <v>N</v>
          </cell>
          <cell r="AU4571">
            <v>20171129</v>
          </cell>
          <cell r="AV4571">
            <v>20171110</v>
          </cell>
          <cell r="AW4571">
            <v>20171201</v>
          </cell>
          <cell r="AX4571">
            <v>20171201</v>
          </cell>
          <cell r="BB4571" t="str">
            <v>N</v>
          </cell>
          <cell r="BC4571" t="str">
            <v>No</v>
          </cell>
          <cell r="BD4571" t="str">
            <v>DICI_KIID</v>
          </cell>
          <cell r="BE4571" t="str">
            <v/>
          </cell>
          <cell r="BF4571" t="str">
            <v/>
          </cell>
          <cell r="BG4571" t="str">
            <v/>
          </cell>
          <cell r="BH4571" t="str">
            <v/>
          </cell>
          <cell r="BI4571" t="str">
            <v>Y</v>
          </cell>
          <cell r="BJ4571" t="str">
            <v>0.001</v>
          </cell>
          <cell r="BK4571" t="str">
            <v>Y</v>
          </cell>
          <cell r="BL4571" t="str">
            <v>0.01</v>
          </cell>
          <cell r="BN4571" t="str">
            <v/>
          </cell>
          <cell r="BO4571" t="str">
            <v/>
          </cell>
          <cell r="BQ4571" t="str">
            <v>N</v>
          </cell>
          <cell r="BS4571" t="str">
            <v/>
          </cell>
          <cell r="BT4571" t="str">
            <v/>
          </cell>
          <cell r="BU4571" t="str">
            <v>Y</v>
          </cell>
          <cell r="BV4571" t="str">
            <v/>
          </cell>
          <cell r="BW4571" t="str">
            <v/>
          </cell>
          <cell r="BX4571" t="str">
            <v>NEANT</v>
          </cell>
          <cell r="BY4571" t="str">
            <v>NEANT</v>
          </cell>
          <cell r="BZ4571" t="str">
            <v>LIBRARY_FUNDSQUARE</v>
          </cell>
          <cell r="CH4571" t="str">
            <v>N</v>
          </cell>
          <cell r="CI4571" t="str">
            <v/>
          </cell>
          <cell r="CJ4571" t="str">
            <v/>
          </cell>
          <cell r="CK4571" t="str">
            <v/>
          </cell>
          <cell r="CL4571" t="str">
            <v/>
          </cell>
          <cell r="CM4571" t="str">
            <v>No Benchmark</v>
          </cell>
          <cell r="CN4571" t="str">
            <v/>
          </cell>
          <cell r="CO4571" t="str">
            <v/>
          </cell>
          <cell r="CQ4571" t="str">
            <v/>
          </cell>
          <cell r="CR4571" t="str">
            <v/>
          </cell>
          <cell r="CS4571" t="str">
            <v/>
          </cell>
          <cell r="CU4571" t="str">
            <v/>
          </cell>
          <cell r="CV4571" t="str">
            <v/>
          </cell>
          <cell r="CZ4571" t="str">
            <v/>
          </cell>
          <cell r="DB4571" t="str">
            <v/>
          </cell>
          <cell r="DC4571" t="str">
            <v/>
          </cell>
          <cell r="DD4571" t="str">
            <v/>
          </cell>
          <cell r="DF4571" t="str">
            <v/>
          </cell>
          <cell r="DG4571" t="str">
            <v/>
          </cell>
          <cell r="DH4571" t="str">
            <v/>
          </cell>
          <cell r="DI4571" t="str">
            <v>N</v>
          </cell>
          <cell r="DL4571" t="str">
            <v/>
          </cell>
          <cell r="DM4571" t="str">
            <v/>
          </cell>
          <cell r="DN4571" t="str">
            <v/>
          </cell>
          <cell r="DP4571" t="str">
            <v/>
          </cell>
          <cell r="DQ4571" t="str">
            <v/>
          </cell>
          <cell r="DR4571" t="str">
            <v/>
          </cell>
          <cell r="DS4571" t="str">
            <v>N</v>
          </cell>
          <cell r="DT4571" t="str">
            <v>N</v>
          </cell>
        </row>
        <row r="4572">
          <cell r="I4572" t="str">
            <v>BE6302007149</v>
          </cell>
          <cell r="J4572" t="str">
            <v>Euroclear Treasury Fund Be "X" [I, C]</v>
          </cell>
          <cell r="K4572">
            <v>826</v>
          </cell>
          <cell r="L4572" t="str">
            <v>Institutional</v>
          </cell>
          <cell r="M4572" t="str">
            <v>INVEST_LEGAL_TYPE</v>
          </cell>
          <cell r="N4572" t="str">
            <v/>
          </cell>
          <cell r="O4572">
            <v>2</v>
          </cell>
          <cell r="P4572" t="str">
            <v>Registered</v>
          </cell>
          <cell r="Q4572" t="str">
            <v>SHARE_FORM</v>
          </cell>
          <cell r="R4572" t="str">
            <v>EUR</v>
          </cell>
          <cell r="S4572" t="str">
            <v/>
          </cell>
          <cell r="T4572">
            <v>1</v>
          </cell>
          <cell r="U4572" t="str">
            <v>Launched</v>
          </cell>
          <cell r="V4572" t="str">
            <v>PRODUCT_STATUS</v>
          </cell>
          <cell r="W4572" t="str">
            <v/>
          </cell>
          <cell r="X4572" t="str">
            <v/>
          </cell>
          <cell r="Y4572" t="str">
            <v/>
          </cell>
          <cell r="Z4572">
            <v>621507</v>
          </cell>
          <cell r="AA4572">
            <v>198976</v>
          </cell>
          <cell r="AB4572" t="str">
            <v>"BM Euroclear Treasury Fund Be ""X"" (Performance BM)"</v>
          </cell>
          <cell r="AC4572" t="str">
            <v>EUR</v>
          </cell>
          <cell r="AE4572" t="str">
            <v/>
          </cell>
          <cell r="AF4572" t="str">
            <v/>
          </cell>
          <cell r="AG4572">
            <v>200895</v>
          </cell>
          <cell r="AH4572" t="str">
            <v>"BM Euroclear Treasury Fund Be ""X"" - Mgt BM"</v>
          </cell>
          <cell r="AI4572" t="str">
            <v>EUR</v>
          </cell>
          <cell r="AJ4572" t="str">
            <v>CASH</v>
          </cell>
          <cell r="AK4572" t="str">
            <v>I</v>
          </cell>
          <cell r="AL4572" t="str">
            <v>SHARE_CATEGORY</v>
          </cell>
          <cell r="AM4572" t="str">
            <v>C</v>
          </cell>
          <cell r="AN4572" t="str">
            <v>Capitalisation</v>
          </cell>
          <cell r="AO4572" t="str">
            <v>SHARE_TYPE</v>
          </cell>
          <cell r="AP4572" t="str">
            <v/>
          </cell>
          <cell r="AQ4572" t="str">
            <v/>
          </cell>
          <cell r="AR4572" t="str">
            <v/>
          </cell>
          <cell r="AS4572" t="str">
            <v/>
          </cell>
          <cell r="AT4572" t="str">
            <v>N</v>
          </cell>
          <cell r="AU4572">
            <v>20180122</v>
          </cell>
          <cell r="AV4572">
            <v>20171206</v>
          </cell>
          <cell r="AW4572">
            <v>20180404</v>
          </cell>
          <cell r="AX4572">
            <v>20180404</v>
          </cell>
          <cell r="BB4572" t="str">
            <v>N</v>
          </cell>
          <cell r="BC4572" t="str">
            <v>No</v>
          </cell>
          <cell r="BD4572" t="str">
            <v>DICI_KIID</v>
          </cell>
          <cell r="BE4572" t="str">
            <v/>
          </cell>
          <cell r="BF4572" t="str">
            <v/>
          </cell>
          <cell r="BG4572" t="str">
            <v/>
          </cell>
          <cell r="BH4572" t="str">
            <v/>
          </cell>
          <cell r="BI4572" t="str">
            <v>N</v>
          </cell>
          <cell r="BJ4572" t="str">
            <v>0.001</v>
          </cell>
          <cell r="BK4572" t="str">
            <v>Y</v>
          </cell>
          <cell r="BL4572" t="str">
            <v>0.01</v>
          </cell>
          <cell r="BN4572" t="str">
            <v/>
          </cell>
          <cell r="BO4572" t="str">
            <v/>
          </cell>
          <cell r="BQ4572" t="str">
            <v/>
          </cell>
          <cell r="BS4572" t="str">
            <v/>
          </cell>
          <cell r="BT4572" t="str">
            <v/>
          </cell>
          <cell r="BU4572" t="str">
            <v>Y</v>
          </cell>
          <cell r="BV4572" t="str">
            <v/>
          </cell>
          <cell r="BW4572" t="str">
            <v/>
          </cell>
          <cell r="BX4572" t="str">
            <v>NEANT</v>
          </cell>
          <cell r="BY4572" t="str">
            <v>NEANT</v>
          </cell>
          <cell r="BZ4572" t="str">
            <v>LIBRARY_FUNDSQUARE</v>
          </cell>
          <cell r="CH4572" t="str">
            <v/>
          </cell>
          <cell r="CI4572" t="str">
            <v/>
          </cell>
          <cell r="CJ4572" t="str">
            <v/>
          </cell>
          <cell r="CK4572" t="str">
            <v/>
          </cell>
          <cell r="CL4572" t="str">
            <v/>
          </cell>
          <cell r="CM4572" t="str">
            <v>100% Cash Index EURIBOR 6 Months (RI) -- (EUR)</v>
          </cell>
          <cell r="CN4572" t="str">
            <v/>
          </cell>
          <cell r="CO4572" t="str">
            <v>MW Euroclear Treasury Fund Be "X" (EUR) RI</v>
          </cell>
          <cell r="CQ4572" t="str">
            <v/>
          </cell>
          <cell r="CR4572" t="str">
            <v/>
          </cell>
          <cell r="CS4572" t="str">
            <v/>
          </cell>
          <cell r="CU4572" t="str">
            <v/>
          </cell>
          <cell r="CV4572" t="str">
            <v/>
          </cell>
          <cell r="CZ4572" t="str">
            <v/>
          </cell>
          <cell r="DB4572" t="str">
            <v/>
          </cell>
          <cell r="DC4572" t="str">
            <v/>
          </cell>
          <cell r="DD4572" t="str">
            <v/>
          </cell>
          <cell r="DF4572" t="str">
            <v/>
          </cell>
          <cell r="DG4572" t="str">
            <v/>
          </cell>
          <cell r="DH4572" t="str">
            <v/>
          </cell>
          <cell r="DI4572" t="str">
            <v>Y</v>
          </cell>
          <cell r="DJ4572">
            <v>20131031</v>
          </cell>
          <cell r="DL4572" t="str">
            <v/>
          </cell>
          <cell r="DM4572" t="str">
            <v/>
          </cell>
          <cell r="DN4572" t="str">
            <v/>
          </cell>
          <cell r="DP4572" t="str">
            <v/>
          </cell>
          <cell r="DQ4572" t="str">
            <v/>
          </cell>
          <cell r="DR4572" t="str">
            <v/>
          </cell>
          <cell r="DS4572" t="str">
            <v/>
          </cell>
          <cell r="DT4572" t="str">
            <v>N</v>
          </cell>
        </row>
        <row r="4573">
          <cell r="I4573" t="str">
            <v>FR00140042S5</v>
          </cell>
          <cell r="J4573" t="str">
            <v>BNP PARIBAS MELODIES [Classic Cap, C]</v>
          </cell>
          <cell r="L4573" t="str">
            <v/>
          </cell>
          <cell r="M4573" t="str">
            <v/>
          </cell>
          <cell r="N4573" t="str">
            <v>Porteurs non professionnels au sens de la directive MIF</v>
          </cell>
          <cell r="O4573">
            <v>9</v>
          </cell>
          <cell r="P4573" t="str">
            <v>Registered administrated or Bearer</v>
          </cell>
          <cell r="Q4573" t="str">
            <v>SHARE_FORM</v>
          </cell>
          <cell r="R4573" t="str">
            <v>EUR</v>
          </cell>
          <cell r="S4573" t="str">
            <v/>
          </cell>
          <cell r="T4573">
            <v>1</v>
          </cell>
          <cell r="U4573" t="str">
            <v>Launched</v>
          </cell>
          <cell r="V4573" t="str">
            <v>PRODUCT_STATUS</v>
          </cell>
          <cell r="W4573" t="str">
            <v/>
          </cell>
          <cell r="X4573" t="str">
            <v/>
          </cell>
          <cell r="Y4573" t="str">
            <v/>
          </cell>
          <cell r="Z4573">
            <v>623478</v>
          </cell>
          <cell r="AA4573">
            <v>204558</v>
          </cell>
          <cell r="AB4573" t="str">
            <v>BM BNP PARIBAS MELODIES [42820]</v>
          </cell>
          <cell r="AC4573" t="str">
            <v>EUR</v>
          </cell>
          <cell r="AE4573" t="str">
            <v/>
          </cell>
          <cell r="AF4573" t="str">
            <v/>
          </cell>
          <cell r="AH4573" t="str">
            <v/>
          </cell>
          <cell r="AI4573" t="str">
            <v/>
          </cell>
          <cell r="AJ4573" t="str">
            <v>CLCC</v>
          </cell>
          <cell r="AK4573" t="str">
            <v>Classic Cap</v>
          </cell>
          <cell r="AL4573" t="str">
            <v>SHARE_CATEGORY</v>
          </cell>
          <cell r="AM4573" t="str">
            <v>C</v>
          </cell>
          <cell r="AN4573" t="str">
            <v>Capitalisation</v>
          </cell>
          <cell r="AO4573" t="str">
            <v>SHARE_TYPE</v>
          </cell>
          <cell r="AP4573" t="str">
            <v/>
          </cell>
          <cell r="AQ4573" t="str">
            <v/>
          </cell>
          <cell r="AR4573" t="str">
            <v/>
          </cell>
          <cell r="AS4573" t="str">
            <v/>
          </cell>
          <cell r="AT4573" t="str">
            <v>N</v>
          </cell>
          <cell r="AV4573">
            <v>20210701</v>
          </cell>
          <cell r="AW4573">
            <v>20210701</v>
          </cell>
          <cell r="BB4573" t="str">
            <v>Y</v>
          </cell>
          <cell r="BC4573" t="str">
            <v>Yes</v>
          </cell>
          <cell r="BD4573" t="str">
            <v>DICI_KIID</v>
          </cell>
          <cell r="BE4573" t="str">
            <v/>
          </cell>
          <cell r="BF4573" t="str">
            <v/>
          </cell>
          <cell r="BG4573" t="str">
            <v/>
          </cell>
          <cell r="BH4573" t="str">
            <v/>
          </cell>
          <cell r="BI4573" t="str">
            <v>Y</v>
          </cell>
          <cell r="BJ4573" t="str">
            <v>0.001</v>
          </cell>
          <cell r="BK4573" t="str">
            <v>Y</v>
          </cell>
          <cell r="BL4573" t="str">
            <v>2. Hundredth - 0.01</v>
          </cell>
          <cell r="BM4573">
            <v>18</v>
          </cell>
          <cell r="BN4573" t="str">
            <v>La gestion de type assurance de portefeuille et la protection permanente justifient la catégorie de risque.</v>
          </cell>
          <cell r="BO4573" t="str">
            <v>RISK_NARRATIVE</v>
          </cell>
          <cell r="BP4573">
            <v>2</v>
          </cell>
          <cell r="BQ4573" t="str">
            <v>Y</v>
          </cell>
          <cell r="BS4573" t="str">
            <v/>
          </cell>
          <cell r="BT4573" t="str">
            <v/>
          </cell>
          <cell r="BU4573" t="str">
            <v>Y</v>
          </cell>
          <cell r="BV4573" t="str">
            <v/>
          </cell>
          <cell r="BW4573" t="str">
            <v/>
          </cell>
          <cell r="BX4573" t="str">
            <v>BNP IP-FR</v>
          </cell>
          <cell r="BY4573" t="str">
            <v>BNP IP-FR</v>
          </cell>
          <cell r="BZ4573" t="str">
            <v>LIBRARY_FUNDSQUARE</v>
          </cell>
          <cell r="CA4573">
            <v>1.92</v>
          </cell>
          <cell r="CB4573">
            <v>1</v>
          </cell>
          <cell r="CC4573">
            <v>20221209</v>
          </cell>
          <cell r="CD4573">
            <v>0.05</v>
          </cell>
          <cell r="CE4573">
            <v>1</v>
          </cell>
          <cell r="CF4573">
            <v>1</v>
          </cell>
          <cell r="CH4573" t="str">
            <v/>
          </cell>
          <cell r="CI4573" t="str">
            <v/>
          </cell>
          <cell r="CJ4573" t="str">
            <v/>
          </cell>
          <cell r="CK4573" t="str">
            <v/>
          </cell>
          <cell r="CL4573" t="str">
            <v/>
          </cell>
          <cell r="CM4573" t="str">
            <v>€STR Capitalized</v>
          </cell>
          <cell r="CN4573" t="str">
            <v/>
          </cell>
          <cell r="CO4573" t="str">
            <v/>
          </cell>
          <cell r="CP4573">
            <v>204558</v>
          </cell>
          <cell r="CQ4573" t="str">
            <v>BM BNP PARIBAS MELODIES [42820]</v>
          </cell>
          <cell r="CR4573" t="str">
            <v>EUR</v>
          </cell>
          <cell r="CS4573" t="str">
            <v>Cash Index Euro Short Term Rate (EUR) RI 365 Days</v>
          </cell>
          <cell r="CT4573">
            <v>4</v>
          </cell>
          <cell r="CU4573" t="str">
            <v>CAT 3</v>
          </cell>
          <cell r="CV4573" t="str">
            <v>PRIIPS_CATEGORY</v>
          </cell>
          <cell r="CW4573">
            <v>0.05</v>
          </cell>
          <cell r="CZ4573" t="str">
            <v>En raison de conditions de marché inhabituelles, d'autres risques peuvent être générés, tels que: Risques Crédit et Dérivés.</v>
          </cell>
          <cell r="DB4573" t="str">
            <v/>
          </cell>
          <cell r="DC4573" t="str">
            <v/>
          </cell>
          <cell r="DD4573" t="str">
            <v/>
          </cell>
          <cell r="DF4573" t="str">
            <v/>
          </cell>
          <cell r="DG4573" t="str">
            <v/>
          </cell>
          <cell r="DH4573" t="str">
            <v/>
          </cell>
          <cell r="DI4573" t="str">
            <v>N</v>
          </cell>
          <cell r="DL4573" t="str">
            <v/>
          </cell>
          <cell r="DM4573" t="str">
            <v/>
          </cell>
          <cell r="DN4573" t="str">
            <v/>
          </cell>
          <cell r="DP4573" t="str">
            <v/>
          </cell>
          <cell r="DQ4573" t="str">
            <v/>
          </cell>
          <cell r="DR4573" t="str">
            <v/>
          </cell>
          <cell r="DS4573" t="str">
            <v/>
          </cell>
          <cell r="DT4573" t="str">
            <v>N</v>
          </cell>
        </row>
        <row r="4574">
          <cell r="I4574" t="str">
            <v>FR0014006WX7</v>
          </cell>
          <cell r="J4574" t="str">
            <v>BNP PARIBAS MELODIES [Classic PRO, C]</v>
          </cell>
          <cell r="K4574">
            <v>631</v>
          </cell>
          <cell r="L4574" t="str">
            <v>All</v>
          </cell>
          <cell r="M4574" t="str">
            <v>INVEST_LEGAL_TYPE</v>
          </cell>
          <cell r="N4574" t="str">
            <v/>
          </cell>
          <cell r="O4574">
            <v>9</v>
          </cell>
          <cell r="P4574" t="str">
            <v>Registered administrated or Bearer</v>
          </cell>
          <cell r="Q4574" t="str">
            <v>SHARE_FORM</v>
          </cell>
          <cell r="R4574" t="str">
            <v>EUR</v>
          </cell>
          <cell r="S4574" t="str">
            <v/>
          </cell>
          <cell r="T4574">
            <v>1</v>
          </cell>
          <cell r="U4574" t="str">
            <v>Launched</v>
          </cell>
          <cell r="V4574" t="str">
            <v>PRODUCT_STATUS</v>
          </cell>
          <cell r="W4574" t="str">
            <v/>
          </cell>
          <cell r="X4574" t="str">
            <v/>
          </cell>
          <cell r="Y4574" t="str">
            <v/>
          </cell>
          <cell r="Z4574">
            <v>623478</v>
          </cell>
          <cell r="AA4574">
            <v>204558</v>
          </cell>
          <cell r="AB4574" t="str">
            <v>BM BNP PARIBAS MELODIES [42820]</v>
          </cell>
          <cell r="AC4574" t="str">
            <v>EUR</v>
          </cell>
          <cell r="AE4574" t="str">
            <v/>
          </cell>
          <cell r="AF4574" t="str">
            <v/>
          </cell>
          <cell r="AH4574" t="str">
            <v/>
          </cell>
          <cell r="AI4574" t="str">
            <v/>
          </cell>
          <cell r="AJ4574" t="str">
            <v>CPR</v>
          </cell>
          <cell r="AK4574" t="str">
            <v>Classic PRO</v>
          </cell>
          <cell r="AL4574" t="str">
            <v>SHARE_CATEGORY</v>
          </cell>
          <cell r="AM4574" t="str">
            <v>C</v>
          </cell>
          <cell r="AN4574" t="str">
            <v>Capitalisation</v>
          </cell>
          <cell r="AO4574" t="str">
            <v>SHARE_TYPE</v>
          </cell>
          <cell r="AP4574" t="str">
            <v/>
          </cell>
          <cell r="AQ4574" t="str">
            <v/>
          </cell>
          <cell r="AR4574" t="str">
            <v/>
          </cell>
          <cell r="AS4574" t="str">
            <v/>
          </cell>
          <cell r="AT4574" t="str">
            <v>N</v>
          </cell>
          <cell r="AV4574">
            <v>20211222</v>
          </cell>
          <cell r="AW4574">
            <v>20211227</v>
          </cell>
          <cell r="BB4574" t="str">
            <v>Y</v>
          </cell>
          <cell r="BC4574" t="str">
            <v>Yes</v>
          </cell>
          <cell r="BD4574" t="str">
            <v>DICI_KIID</v>
          </cell>
          <cell r="BE4574" t="str">
            <v/>
          </cell>
          <cell r="BF4574" t="str">
            <v/>
          </cell>
          <cell r="BG4574" t="str">
            <v/>
          </cell>
          <cell r="BH4574" t="str">
            <v/>
          </cell>
          <cell r="BI4574" t="str">
            <v>Y</v>
          </cell>
          <cell r="BJ4574" t="str">
            <v>0.001</v>
          </cell>
          <cell r="BK4574" t="str">
            <v>Y</v>
          </cell>
          <cell r="BL4574" t="str">
            <v>0.01</v>
          </cell>
          <cell r="BM4574">
            <v>18</v>
          </cell>
          <cell r="BN4574" t="str">
            <v>La gestion de type assurance de portefeuille et la protection permanente justifient la catégorie de risque.</v>
          </cell>
          <cell r="BO4574" t="str">
            <v>RISK_NARRATIVE</v>
          </cell>
          <cell r="BP4574">
            <v>2</v>
          </cell>
          <cell r="BQ4574" t="str">
            <v>Y</v>
          </cell>
          <cell r="BS4574" t="str">
            <v/>
          </cell>
          <cell r="BT4574" t="str">
            <v/>
          </cell>
          <cell r="BU4574" t="str">
            <v>Y</v>
          </cell>
          <cell r="BV4574" t="str">
            <v/>
          </cell>
          <cell r="BW4574" t="str">
            <v/>
          </cell>
          <cell r="BX4574" t="str">
            <v>BNP IP-FR</v>
          </cell>
          <cell r="BY4574" t="str">
            <v>BNP IP-FR</v>
          </cell>
          <cell r="BZ4574" t="str">
            <v>LIBRARY_FUNDSQUARE</v>
          </cell>
          <cell r="CA4574">
            <v>1.92</v>
          </cell>
          <cell r="CB4574">
            <v>1</v>
          </cell>
          <cell r="CC4574">
            <v>20221209</v>
          </cell>
          <cell r="CD4574">
            <v>0.05</v>
          </cell>
          <cell r="CE4574">
            <v>1</v>
          </cell>
          <cell r="CF4574">
            <v>1</v>
          </cell>
          <cell r="CH4574" t="str">
            <v>N</v>
          </cell>
          <cell r="CI4574" t="str">
            <v/>
          </cell>
          <cell r="CJ4574" t="str">
            <v/>
          </cell>
          <cell r="CK4574" t="str">
            <v/>
          </cell>
          <cell r="CL4574" t="str">
            <v/>
          </cell>
          <cell r="CM4574" t="str">
            <v>€STR Capitalized</v>
          </cell>
          <cell r="CN4574" t="str">
            <v/>
          </cell>
          <cell r="CO4574" t="str">
            <v/>
          </cell>
          <cell r="CP4574">
            <v>204558</v>
          </cell>
          <cell r="CQ4574" t="str">
            <v>BM BNP PARIBAS MELODIES [42820]</v>
          </cell>
          <cell r="CR4574" t="str">
            <v>EUR</v>
          </cell>
          <cell r="CS4574" t="str">
            <v>Cash Index Euro Short Term Rate (EUR) RI 365 Days</v>
          </cell>
          <cell r="CT4574">
            <v>4</v>
          </cell>
          <cell r="CU4574" t="str">
            <v>CAT 3</v>
          </cell>
          <cell r="CV4574" t="str">
            <v>PRIIPS_CATEGORY</v>
          </cell>
          <cell r="CW4574">
            <v>0.05</v>
          </cell>
          <cell r="CZ4574" t="str">
            <v>En raison de conditions de marché inhabituelles, d'autres risques peuvent être générés, tels que: Risques Crédit et Dérivés.</v>
          </cell>
          <cell r="DB4574" t="str">
            <v/>
          </cell>
          <cell r="DC4574" t="str">
            <v/>
          </cell>
          <cell r="DD4574" t="str">
            <v/>
          </cell>
          <cell r="DF4574" t="str">
            <v/>
          </cell>
          <cell r="DG4574" t="str">
            <v/>
          </cell>
          <cell r="DH4574" t="str">
            <v/>
          </cell>
          <cell r="DI4574" t="str">
            <v>N</v>
          </cell>
          <cell r="DL4574" t="str">
            <v/>
          </cell>
          <cell r="DM4574" t="str">
            <v/>
          </cell>
          <cell r="DN4574" t="str">
            <v/>
          </cell>
          <cell r="DP4574" t="str">
            <v/>
          </cell>
          <cell r="DQ4574" t="str">
            <v/>
          </cell>
          <cell r="DR4574" t="str">
            <v/>
          </cell>
          <cell r="DS4574" t="str">
            <v/>
          </cell>
          <cell r="DT4574" t="str">
            <v>N</v>
          </cell>
        </row>
        <row r="4575">
          <cell r="I4575" t="str">
            <v>FR0013249422</v>
          </cell>
          <cell r="J4575" t="str">
            <v>BNP PARIBAS MELODIES [Classic H, H]</v>
          </cell>
          <cell r="L4575" t="str">
            <v/>
          </cell>
          <cell r="M4575" t="str">
            <v/>
          </cell>
          <cell r="N4575" t="str">
            <v>Porteurs non professionnels au sens de la directive MIF</v>
          </cell>
          <cell r="O4575">
            <v>9</v>
          </cell>
          <cell r="P4575" t="str">
            <v>Registered administrated or Bearer</v>
          </cell>
          <cell r="Q4575" t="str">
            <v>SHARE_FORM</v>
          </cell>
          <cell r="R4575" t="str">
            <v>EUR</v>
          </cell>
          <cell r="S4575" t="str">
            <v/>
          </cell>
          <cell r="T4575">
            <v>1</v>
          </cell>
          <cell r="U4575" t="str">
            <v>Launched</v>
          </cell>
          <cell r="V4575" t="str">
            <v>PRODUCT_STATUS</v>
          </cell>
          <cell r="W4575" t="str">
            <v/>
          </cell>
          <cell r="X4575" t="str">
            <v/>
          </cell>
          <cell r="Y4575" t="str">
            <v/>
          </cell>
          <cell r="Z4575">
            <v>623478</v>
          </cell>
          <cell r="AA4575">
            <v>204558</v>
          </cell>
          <cell r="AB4575" t="str">
            <v>BM BNP PARIBAS MELODIES [42820]</v>
          </cell>
          <cell r="AC4575" t="str">
            <v>EUR</v>
          </cell>
          <cell r="AE4575" t="str">
            <v/>
          </cell>
          <cell r="AF4575" t="str">
            <v/>
          </cell>
          <cell r="AH4575" t="str">
            <v/>
          </cell>
          <cell r="AI4575" t="str">
            <v/>
          </cell>
          <cell r="AJ4575" t="str">
            <v>CLH</v>
          </cell>
          <cell r="AK4575" t="str">
            <v>Classic H</v>
          </cell>
          <cell r="AL4575" t="str">
            <v>SHARE_CATEGORY</v>
          </cell>
          <cell r="AM4575" t="str">
            <v>H</v>
          </cell>
          <cell r="AN4575" t="str">
            <v>Capitalisation and/or Distrib</v>
          </cell>
          <cell r="AO4575" t="str">
            <v>SHARE_TYPE</v>
          </cell>
          <cell r="AP4575" t="str">
            <v/>
          </cell>
          <cell r="AQ4575" t="str">
            <v>Y</v>
          </cell>
          <cell r="AR4575" t="str">
            <v>Annually</v>
          </cell>
          <cell r="AS4575" t="str">
            <v>DIVIDEND_FREQUENCY</v>
          </cell>
          <cell r="AT4575" t="str">
            <v>N</v>
          </cell>
          <cell r="AV4575">
            <v>20170616</v>
          </cell>
          <cell r="AW4575">
            <v>20170616</v>
          </cell>
          <cell r="BB4575" t="str">
            <v>Y</v>
          </cell>
          <cell r="BC4575" t="str">
            <v>Yes</v>
          </cell>
          <cell r="BD4575" t="str">
            <v>DICI_KIID</v>
          </cell>
          <cell r="BE4575" t="str">
            <v/>
          </cell>
          <cell r="BF4575" t="str">
            <v/>
          </cell>
          <cell r="BG4575" t="str">
            <v/>
          </cell>
          <cell r="BH4575" t="str">
            <v/>
          </cell>
          <cell r="BI4575" t="str">
            <v>Y</v>
          </cell>
          <cell r="BJ4575" t="str">
            <v>0.001</v>
          </cell>
          <cell r="BK4575" t="str">
            <v>Y</v>
          </cell>
          <cell r="BL4575" t="str">
            <v>0.01</v>
          </cell>
          <cell r="BM4575">
            <v>18</v>
          </cell>
          <cell r="BN4575" t="str">
            <v>La gestion de type assurance de portefeuille et la protection permanente justifient la catégorie de risque.</v>
          </cell>
          <cell r="BO4575" t="str">
            <v>RISK_NARRATIVE</v>
          </cell>
          <cell r="BP4575">
            <v>2</v>
          </cell>
          <cell r="BQ4575" t="str">
            <v>Y</v>
          </cell>
          <cell r="BS4575" t="str">
            <v/>
          </cell>
          <cell r="BT4575" t="str">
            <v/>
          </cell>
          <cell r="BU4575" t="str">
            <v>N</v>
          </cell>
          <cell r="BV4575" t="str">
            <v/>
          </cell>
          <cell r="BW4575" t="str">
            <v/>
          </cell>
          <cell r="BX4575" t="str">
            <v>BNP IP-FR</v>
          </cell>
          <cell r="BY4575" t="str">
            <v>BNP IP-FR</v>
          </cell>
          <cell r="BZ4575" t="str">
            <v>LIBRARY_FUNDSQUARE</v>
          </cell>
          <cell r="CA4575">
            <v>1.92</v>
          </cell>
          <cell r="CB4575">
            <v>1</v>
          </cell>
          <cell r="CC4575">
            <v>20221209</v>
          </cell>
          <cell r="CD4575">
            <v>0.05</v>
          </cell>
          <cell r="CE4575">
            <v>1</v>
          </cell>
          <cell r="CF4575">
            <v>1</v>
          </cell>
          <cell r="CH4575" t="str">
            <v/>
          </cell>
          <cell r="CI4575" t="str">
            <v/>
          </cell>
          <cell r="CJ4575" t="str">
            <v/>
          </cell>
          <cell r="CK4575" t="str">
            <v/>
          </cell>
          <cell r="CL4575" t="str">
            <v/>
          </cell>
          <cell r="CM4575" t="str">
            <v>€STR Capitalized</v>
          </cell>
          <cell r="CN4575" t="str">
            <v/>
          </cell>
          <cell r="CO4575" t="str">
            <v/>
          </cell>
          <cell r="CP4575">
            <v>204558</v>
          </cell>
          <cell r="CQ4575" t="str">
            <v>BM BNP PARIBAS MELODIES [42820]</v>
          </cell>
          <cell r="CR4575" t="str">
            <v>EUR</v>
          </cell>
          <cell r="CS4575" t="str">
            <v>Cash Index Euro Short Term Rate (EUR) RI 365 Days</v>
          </cell>
          <cell r="CT4575">
            <v>4</v>
          </cell>
          <cell r="CU4575" t="str">
            <v>CAT 3</v>
          </cell>
          <cell r="CV4575" t="str">
            <v>PRIIPS_CATEGORY</v>
          </cell>
          <cell r="CW4575">
            <v>0.05</v>
          </cell>
          <cell r="CZ4575" t="str">
            <v>En raison de conditions de marché inhabituelles, d'autres risques peuvent être générés, tels que: Risques Crédit et Dérivés.</v>
          </cell>
          <cell r="DB4575" t="str">
            <v/>
          </cell>
          <cell r="DC4575" t="str">
            <v/>
          </cell>
          <cell r="DD4575" t="str">
            <v/>
          </cell>
          <cell r="DF4575" t="str">
            <v/>
          </cell>
          <cell r="DG4575" t="str">
            <v/>
          </cell>
          <cell r="DH4575" t="str">
            <v/>
          </cell>
          <cell r="DI4575" t="str">
            <v>Y</v>
          </cell>
          <cell r="DJ4575">
            <v>20051003</v>
          </cell>
          <cell r="DL4575" t="str">
            <v/>
          </cell>
          <cell r="DM4575" t="str">
            <v/>
          </cell>
          <cell r="DN4575" t="str">
            <v/>
          </cell>
          <cell r="DP4575" t="str">
            <v/>
          </cell>
          <cell r="DQ4575" t="str">
            <v/>
          </cell>
          <cell r="DR4575" t="str">
            <v/>
          </cell>
          <cell r="DS4575" t="str">
            <v/>
          </cell>
          <cell r="DT4575" t="str">
            <v>N</v>
          </cell>
        </row>
        <row r="4576">
          <cell r="I4576" t="str">
            <v>BE6309060836</v>
          </cell>
          <cell r="J4576" t="str">
            <v>BNPPF PRIVATE WEALTH GROWTH [Privilege, C]</v>
          </cell>
          <cell r="K4576">
            <v>631</v>
          </cell>
          <cell r="L4576" t="str">
            <v>All</v>
          </cell>
          <cell r="M4576" t="str">
            <v>INVEST_LEGAL_TYPE</v>
          </cell>
          <cell r="N4576" t="str">
            <v/>
          </cell>
          <cell r="O4576">
            <v>5</v>
          </cell>
          <cell r="P4576" t="str">
            <v>Registered or dematerialized</v>
          </cell>
          <cell r="Q4576" t="str">
            <v>SHARE_FORM</v>
          </cell>
          <cell r="R4576" t="str">
            <v>EUR</v>
          </cell>
          <cell r="S4576" t="str">
            <v/>
          </cell>
          <cell r="T4576">
            <v>1</v>
          </cell>
          <cell r="U4576" t="str">
            <v>Launched</v>
          </cell>
          <cell r="V4576" t="str">
            <v>PRODUCT_STATUS</v>
          </cell>
          <cell r="W4576" t="str">
            <v/>
          </cell>
          <cell r="X4576" t="str">
            <v/>
          </cell>
          <cell r="Y4576" t="str">
            <v/>
          </cell>
          <cell r="Z4576">
            <v>619575</v>
          </cell>
          <cell r="AA4576">
            <v>198532</v>
          </cell>
          <cell r="AB4576" t="str">
            <v>BM BNPPF PRIVATE WEALTH GROWTH [42864]</v>
          </cell>
          <cell r="AC4576" t="str">
            <v>EUR</v>
          </cell>
          <cell r="AE4576" t="str">
            <v/>
          </cell>
          <cell r="AF4576" t="str">
            <v/>
          </cell>
          <cell r="AH4576" t="str">
            <v/>
          </cell>
          <cell r="AI4576" t="str">
            <v/>
          </cell>
          <cell r="AJ4576" t="str">
            <v>PRIV</v>
          </cell>
          <cell r="AK4576" t="str">
            <v>Privilege</v>
          </cell>
          <cell r="AL4576" t="str">
            <v>SHARE_CATEGORY</v>
          </cell>
          <cell r="AM4576" t="str">
            <v>C</v>
          </cell>
          <cell r="AN4576" t="str">
            <v>Capitalisation</v>
          </cell>
          <cell r="AO4576" t="str">
            <v>SHARE_TYPE</v>
          </cell>
          <cell r="AP4576" t="str">
            <v/>
          </cell>
          <cell r="AQ4576" t="str">
            <v/>
          </cell>
          <cell r="AR4576" t="str">
            <v/>
          </cell>
          <cell r="AS4576" t="str">
            <v/>
          </cell>
          <cell r="AT4576" t="str">
            <v>N</v>
          </cell>
          <cell r="AU4576">
            <v>20181119</v>
          </cell>
          <cell r="AV4576">
            <v>20181009</v>
          </cell>
          <cell r="AW4576">
            <v>20181203</v>
          </cell>
          <cell r="AX4576">
            <v>20181203</v>
          </cell>
          <cell r="BB4576" t="str">
            <v>Y</v>
          </cell>
          <cell r="BC4576" t="str">
            <v>Yes</v>
          </cell>
          <cell r="BD4576" t="str">
            <v>DICI_KIID</v>
          </cell>
          <cell r="BE4576" t="str">
            <v/>
          </cell>
          <cell r="BF4576" t="str">
            <v/>
          </cell>
          <cell r="BG4576" t="str">
            <v/>
          </cell>
          <cell r="BH4576" t="str">
            <v/>
          </cell>
          <cell r="BI4576" t="str">
            <v>Y</v>
          </cell>
          <cell r="BJ4576" t="str">
            <v>0.001</v>
          </cell>
          <cell r="BK4576" t="str">
            <v>Y</v>
          </cell>
          <cell r="BL4576" t="str">
            <v>0.01</v>
          </cell>
          <cell r="BM4576">
            <v>38</v>
          </cell>
          <cell r="BN4576" t="str">
            <v>L'investissement dans différentes catégories d'actifs avec généralement une proportion importante d'actifs risqués et une part plus faible d'actifs moins risqués justifie la catégorie de risque.</v>
          </cell>
          <cell r="BO4576" t="str">
            <v>RISK_NARRATIVE</v>
          </cell>
          <cell r="BP4576">
            <v>5</v>
          </cell>
          <cell r="BQ4576" t="str">
            <v>Y</v>
          </cell>
          <cell r="BS4576" t="str">
            <v/>
          </cell>
          <cell r="BT4576" t="str">
            <v/>
          </cell>
          <cell r="BU4576" t="str">
            <v>Y</v>
          </cell>
          <cell r="BV4576" t="str">
            <v/>
          </cell>
          <cell r="BW4576" t="str">
            <v/>
          </cell>
          <cell r="BX4576" t="str">
            <v>BNP IP-BE</v>
          </cell>
          <cell r="BY4576" t="str">
            <v>BNP IP-BE</v>
          </cell>
          <cell r="BZ4576" t="str">
            <v>LIBRARY_FUNDSQUARE</v>
          </cell>
          <cell r="CA4576">
            <v>13.09</v>
          </cell>
          <cell r="CB4576">
            <v>4</v>
          </cell>
          <cell r="CC4576">
            <v>20230415</v>
          </cell>
          <cell r="CD4576">
            <v>14.91</v>
          </cell>
          <cell r="CE4576">
            <v>4</v>
          </cell>
          <cell r="CF4576">
            <v>1</v>
          </cell>
          <cell r="CH4576" t="str">
            <v/>
          </cell>
          <cell r="CI4576" t="str">
            <v/>
          </cell>
          <cell r="CJ4576" t="str">
            <v/>
          </cell>
          <cell r="CK4576" t="str">
            <v/>
          </cell>
          <cell r="CL4576" t="str">
            <v/>
          </cell>
          <cell r="CM4576" t="str">
            <v>28.5% STOXX Europe 600 (EUR) NR + 47.5% S&amp;P 500 (EUR) NR + 4.75% Topix 100 (JPY) RI + 14.25% MSCI Emerging Markets (EUR) NR + 5% €STER Capitalized</v>
          </cell>
          <cell r="CN4576" t="str">
            <v/>
          </cell>
          <cell r="CO4576" t="str">
            <v/>
          </cell>
          <cell r="CQ4576" t="str">
            <v/>
          </cell>
          <cell r="CR4576" t="str">
            <v/>
          </cell>
          <cell r="CS4576" t="str">
            <v/>
          </cell>
          <cell r="CT4576">
            <v>2</v>
          </cell>
          <cell r="CU4576" t="str">
            <v>CAT 2 (Total Return)</v>
          </cell>
          <cell r="CV4576" t="str">
            <v>PRIIPS_CATEGORY</v>
          </cell>
          <cell r="CW4576">
            <v>14.64</v>
          </cell>
          <cell r="CX4576">
            <v>14.91</v>
          </cell>
          <cell r="CZ4576" t="str">
            <v/>
          </cell>
          <cell r="DB4576" t="str">
            <v/>
          </cell>
          <cell r="DC4576" t="str">
            <v/>
          </cell>
          <cell r="DD4576" t="str">
            <v/>
          </cell>
          <cell r="DE4576">
            <v>262616</v>
          </cell>
          <cell r="DF4576" t="str">
            <v>BM PRIIPS BNPPF PRIVATE WEALTH GROWTH [42864]</v>
          </cell>
          <cell r="DG4576" t="str">
            <v>EUR</v>
          </cell>
          <cell r="DH4576" t="str">
            <v>BNPPF PRIVATE WEALTH GROWTH [Wealth, D]</v>
          </cell>
          <cell r="DI4576" t="str">
            <v>N</v>
          </cell>
          <cell r="DL4576" t="str">
            <v/>
          </cell>
          <cell r="DM4576" t="str">
            <v/>
          </cell>
          <cell r="DN4576" t="str">
            <v/>
          </cell>
          <cell r="DP4576" t="str">
            <v/>
          </cell>
          <cell r="DQ4576" t="str">
            <v/>
          </cell>
          <cell r="DR4576" t="str">
            <v/>
          </cell>
          <cell r="DS4576" t="str">
            <v/>
          </cell>
          <cell r="DT4576" t="str">
            <v/>
          </cell>
        </row>
        <row r="4577">
          <cell r="I4577" t="str">
            <v>BE6309059820</v>
          </cell>
          <cell r="J4577" t="str">
            <v>BNPPF PRIVATE WEALTH GROWTH [Privilege, D]</v>
          </cell>
          <cell r="K4577">
            <v>631</v>
          </cell>
          <cell r="L4577" t="str">
            <v>All</v>
          </cell>
          <cell r="M4577" t="str">
            <v>INVEST_LEGAL_TYPE</v>
          </cell>
          <cell r="N4577" t="str">
            <v/>
          </cell>
          <cell r="O4577">
            <v>5</v>
          </cell>
          <cell r="P4577" t="str">
            <v>Registered or dematerialized</v>
          </cell>
          <cell r="Q4577" t="str">
            <v>SHARE_FORM</v>
          </cell>
          <cell r="R4577" t="str">
            <v>EUR</v>
          </cell>
          <cell r="S4577" t="str">
            <v/>
          </cell>
          <cell r="T4577">
            <v>1</v>
          </cell>
          <cell r="U4577" t="str">
            <v>Launched</v>
          </cell>
          <cell r="V4577" t="str">
            <v>PRODUCT_STATUS</v>
          </cell>
          <cell r="W4577" t="str">
            <v/>
          </cell>
          <cell r="X4577" t="str">
            <v/>
          </cell>
          <cell r="Y4577" t="str">
            <v/>
          </cell>
          <cell r="Z4577">
            <v>619575</v>
          </cell>
          <cell r="AA4577">
            <v>198532</v>
          </cell>
          <cell r="AB4577" t="str">
            <v>BM BNPPF PRIVATE WEALTH GROWTH [42864]</v>
          </cell>
          <cell r="AC4577" t="str">
            <v>EUR</v>
          </cell>
          <cell r="AE4577" t="str">
            <v/>
          </cell>
          <cell r="AF4577" t="str">
            <v/>
          </cell>
          <cell r="AH4577" t="str">
            <v/>
          </cell>
          <cell r="AI4577" t="str">
            <v/>
          </cell>
          <cell r="AJ4577" t="str">
            <v>PRIV</v>
          </cell>
          <cell r="AK4577" t="str">
            <v>Privilege</v>
          </cell>
          <cell r="AL4577" t="str">
            <v>SHARE_CATEGORY</v>
          </cell>
          <cell r="AM4577" t="str">
            <v>D</v>
          </cell>
          <cell r="AN4577" t="str">
            <v>Distribution</v>
          </cell>
          <cell r="AO4577" t="str">
            <v>SHARE_TYPE</v>
          </cell>
          <cell r="AP4577" t="str">
            <v/>
          </cell>
          <cell r="AQ4577" t="str">
            <v>Y</v>
          </cell>
          <cell r="AR4577" t="str">
            <v>Annually</v>
          </cell>
          <cell r="AS4577" t="str">
            <v>DIVIDEND_FREQUENCY</v>
          </cell>
          <cell r="AT4577" t="str">
            <v>N</v>
          </cell>
          <cell r="AU4577">
            <v>20181119</v>
          </cell>
          <cell r="AV4577">
            <v>20181009</v>
          </cell>
          <cell r="AW4577">
            <v>20181203</v>
          </cell>
          <cell r="AX4577">
            <v>20181203</v>
          </cell>
          <cell r="BB4577" t="str">
            <v>Y</v>
          </cell>
          <cell r="BC4577" t="str">
            <v>Yes</v>
          </cell>
          <cell r="BD4577" t="str">
            <v>DICI_KIID</v>
          </cell>
          <cell r="BE4577" t="str">
            <v/>
          </cell>
          <cell r="BF4577" t="str">
            <v/>
          </cell>
          <cell r="BG4577" t="str">
            <v/>
          </cell>
          <cell r="BH4577" t="str">
            <v/>
          </cell>
          <cell r="BI4577" t="str">
            <v>Y</v>
          </cell>
          <cell r="BJ4577" t="str">
            <v>0.001</v>
          </cell>
          <cell r="BK4577" t="str">
            <v>Y</v>
          </cell>
          <cell r="BL4577" t="str">
            <v>0.01</v>
          </cell>
          <cell r="BM4577">
            <v>38</v>
          </cell>
          <cell r="BN4577" t="str">
            <v>L'investissement dans différentes catégories d'actifs avec généralement une proportion importante d'actifs risqués et une part plus faible d'actifs moins risqués justifie la catégorie de risque.</v>
          </cell>
          <cell r="BO4577" t="str">
            <v>RISK_NARRATIVE</v>
          </cell>
          <cell r="BP4577">
            <v>5</v>
          </cell>
          <cell r="BQ4577" t="str">
            <v/>
          </cell>
          <cell r="BS4577" t="str">
            <v/>
          </cell>
          <cell r="BT4577" t="str">
            <v/>
          </cell>
          <cell r="BU4577" t="str">
            <v>Y</v>
          </cell>
          <cell r="BV4577" t="str">
            <v/>
          </cell>
          <cell r="BW4577" t="str">
            <v/>
          </cell>
          <cell r="BX4577" t="str">
            <v>BNP IP-BE</v>
          </cell>
          <cell r="BY4577" t="str">
            <v>BNP IP-BE</v>
          </cell>
          <cell r="BZ4577" t="str">
            <v>LIBRARY_FUNDSQUARE</v>
          </cell>
          <cell r="CA4577">
            <v>13.09</v>
          </cell>
          <cell r="CB4577">
            <v>4</v>
          </cell>
          <cell r="CC4577">
            <v>20230415</v>
          </cell>
          <cell r="CD4577">
            <v>14.91</v>
          </cell>
          <cell r="CE4577">
            <v>4</v>
          </cell>
          <cell r="CF4577">
            <v>1</v>
          </cell>
          <cell r="CH4577" t="str">
            <v/>
          </cell>
          <cell r="CI4577" t="str">
            <v/>
          </cell>
          <cell r="CJ4577" t="str">
            <v/>
          </cell>
          <cell r="CK4577" t="str">
            <v/>
          </cell>
          <cell r="CL4577" t="str">
            <v/>
          </cell>
          <cell r="CM4577" t="str">
            <v>28.5% STOXX Europe 600 (EUR) NR + 47.5% S&amp;P 500 (EUR) NR + 4.75% Topix 100 (JPY) RI + 14.25% MSCI Emerging Markets (EUR) NR + 5% €STER Capitalized</v>
          </cell>
          <cell r="CN4577" t="str">
            <v/>
          </cell>
          <cell r="CO4577" t="str">
            <v/>
          </cell>
          <cell r="CQ4577" t="str">
            <v/>
          </cell>
          <cell r="CR4577" t="str">
            <v/>
          </cell>
          <cell r="CS4577" t="str">
            <v/>
          </cell>
          <cell r="CT4577">
            <v>2</v>
          </cell>
          <cell r="CU4577" t="str">
            <v>CAT 2 (Total Return)</v>
          </cell>
          <cell r="CV4577" t="str">
            <v>PRIIPS_CATEGORY</v>
          </cell>
          <cell r="CW4577">
            <v>14.64</v>
          </cell>
          <cell r="CX4577">
            <v>14.91</v>
          </cell>
          <cell r="CZ4577" t="str">
            <v/>
          </cell>
          <cell r="DB4577" t="str">
            <v/>
          </cell>
          <cell r="DC4577" t="str">
            <v/>
          </cell>
          <cell r="DD4577" t="str">
            <v/>
          </cell>
          <cell r="DE4577">
            <v>262616</v>
          </cell>
          <cell r="DF4577" t="str">
            <v>BM PRIIPS BNPPF PRIVATE WEALTH GROWTH [42864]</v>
          </cell>
          <cell r="DG4577" t="str">
            <v>EUR</v>
          </cell>
          <cell r="DH4577" t="str">
            <v>BNPPF PRIVATE WEALTH GROWTH [Wealth, D]</v>
          </cell>
          <cell r="DI4577" t="str">
            <v>N</v>
          </cell>
          <cell r="DL4577" t="str">
            <v/>
          </cell>
          <cell r="DM4577" t="str">
            <v/>
          </cell>
          <cell r="DN4577" t="str">
            <v/>
          </cell>
          <cell r="DP4577" t="str">
            <v/>
          </cell>
          <cell r="DQ4577" t="str">
            <v/>
          </cell>
          <cell r="DR4577" t="str">
            <v/>
          </cell>
          <cell r="DS4577" t="str">
            <v/>
          </cell>
          <cell r="DT4577" t="str">
            <v/>
          </cell>
        </row>
        <row r="4578">
          <cell r="I4578" t="str">
            <v>BE6298255454</v>
          </cell>
          <cell r="J4578" t="str">
            <v>BNPPF PRIVATE WEALTH GROWTH [Wealth, D]</v>
          </cell>
          <cell r="K4578">
            <v>631</v>
          </cell>
          <cell r="L4578" t="str">
            <v>All</v>
          </cell>
          <cell r="M4578" t="str">
            <v>INVEST_LEGAL_TYPE</v>
          </cell>
          <cell r="N4578" t="str">
            <v/>
          </cell>
          <cell r="O4578">
            <v>5</v>
          </cell>
          <cell r="P4578" t="str">
            <v>Registered or dematerialized</v>
          </cell>
          <cell r="Q4578" t="str">
            <v>SHARE_FORM</v>
          </cell>
          <cell r="R4578" t="str">
            <v>EUR</v>
          </cell>
          <cell r="S4578" t="str">
            <v/>
          </cell>
          <cell r="T4578">
            <v>1</v>
          </cell>
          <cell r="U4578" t="str">
            <v>Launched</v>
          </cell>
          <cell r="V4578" t="str">
            <v>PRODUCT_STATUS</v>
          </cell>
          <cell r="W4578" t="str">
            <v/>
          </cell>
          <cell r="X4578" t="str">
            <v/>
          </cell>
          <cell r="Y4578" t="str">
            <v/>
          </cell>
          <cell r="Z4578">
            <v>619575</v>
          </cell>
          <cell r="AA4578">
            <v>198532</v>
          </cell>
          <cell r="AB4578" t="str">
            <v>BM BNPPF PRIVATE WEALTH GROWTH [42864]</v>
          </cell>
          <cell r="AC4578" t="str">
            <v>EUR</v>
          </cell>
          <cell r="AE4578" t="str">
            <v/>
          </cell>
          <cell r="AF4578" t="str">
            <v/>
          </cell>
          <cell r="AH4578" t="str">
            <v/>
          </cell>
          <cell r="AI4578" t="str">
            <v/>
          </cell>
          <cell r="AJ4578" t="str">
            <v>W1</v>
          </cell>
          <cell r="AK4578" t="str">
            <v>Wealth</v>
          </cell>
          <cell r="AL4578" t="str">
            <v>SHARE_CATEGORY</v>
          </cell>
          <cell r="AM4578" t="str">
            <v>D</v>
          </cell>
          <cell r="AN4578" t="str">
            <v>Distribution</v>
          </cell>
          <cell r="AO4578" t="str">
            <v>SHARE_TYPE</v>
          </cell>
          <cell r="AP4578" t="str">
            <v/>
          </cell>
          <cell r="AQ4578" t="str">
            <v>Y</v>
          </cell>
          <cell r="AR4578" t="str">
            <v>Annually</v>
          </cell>
          <cell r="AS4578" t="str">
            <v>DIVIDEND_FREQUENCY</v>
          </cell>
          <cell r="AT4578" t="str">
            <v>N</v>
          </cell>
          <cell r="AV4578">
            <v>20170915</v>
          </cell>
          <cell r="AW4578">
            <v>20171115</v>
          </cell>
          <cell r="AX4578">
            <v>20171115</v>
          </cell>
          <cell r="BB4578" t="str">
            <v>Y</v>
          </cell>
          <cell r="BC4578" t="str">
            <v>Yes</v>
          </cell>
          <cell r="BD4578" t="str">
            <v>DICI_KIID</v>
          </cell>
          <cell r="BE4578" t="str">
            <v/>
          </cell>
          <cell r="BF4578" t="str">
            <v/>
          </cell>
          <cell r="BG4578" t="str">
            <v/>
          </cell>
          <cell r="BH4578" t="str">
            <v/>
          </cell>
          <cell r="BI4578" t="str">
            <v>Y</v>
          </cell>
          <cell r="BJ4578" t="str">
            <v>0.001</v>
          </cell>
          <cell r="BK4578" t="str">
            <v>Y</v>
          </cell>
          <cell r="BL4578" t="str">
            <v>0.01</v>
          </cell>
          <cell r="BM4578">
            <v>38</v>
          </cell>
          <cell r="BN4578" t="str">
            <v>L'investissement dans différentes catégories d'actifs avec généralement une proportion importante d'actifs risqués et une part plus faible d'actifs moins risqués justifie la catégorie de risque.</v>
          </cell>
          <cell r="BO4578" t="str">
            <v>RISK_NARRATIVE</v>
          </cell>
          <cell r="BP4578">
            <v>5</v>
          </cell>
          <cell r="BQ4578" t="str">
            <v/>
          </cell>
          <cell r="BS4578" t="str">
            <v/>
          </cell>
          <cell r="BT4578" t="str">
            <v/>
          </cell>
          <cell r="BU4578" t="str">
            <v>Y</v>
          </cell>
          <cell r="BV4578" t="str">
            <v/>
          </cell>
          <cell r="BW4578" t="str">
            <v/>
          </cell>
          <cell r="BX4578" t="str">
            <v>BNP IP-BE</v>
          </cell>
          <cell r="BY4578" t="str">
            <v>BNP IP-BE</v>
          </cell>
          <cell r="BZ4578" t="str">
            <v>LIBRARY_FUNDSQUARE</v>
          </cell>
          <cell r="CA4578">
            <v>13.09</v>
          </cell>
          <cell r="CB4578">
            <v>4</v>
          </cell>
          <cell r="CC4578">
            <v>20230415</v>
          </cell>
          <cell r="CD4578">
            <v>14.91</v>
          </cell>
          <cell r="CE4578">
            <v>4</v>
          </cell>
          <cell r="CF4578">
            <v>1</v>
          </cell>
          <cell r="CH4578" t="str">
            <v/>
          </cell>
          <cell r="CI4578" t="str">
            <v/>
          </cell>
          <cell r="CJ4578" t="str">
            <v/>
          </cell>
          <cell r="CK4578" t="str">
            <v/>
          </cell>
          <cell r="CL4578" t="str">
            <v/>
          </cell>
          <cell r="CM4578" t="str">
            <v>28.5% STOXX Europe 600 (EUR) NR + 47.5% S&amp;P 500 (EUR) NR + 4.75% Topix 100 (JPY) RI + 14.25% MSCI Emerging Markets (EUR) NR + 5% €STER Capitalized</v>
          </cell>
          <cell r="CN4578" t="str">
            <v/>
          </cell>
          <cell r="CO4578" t="str">
            <v/>
          </cell>
          <cell r="CQ4578" t="str">
            <v/>
          </cell>
          <cell r="CR4578" t="str">
            <v/>
          </cell>
          <cell r="CS4578" t="str">
            <v/>
          </cell>
          <cell r="CT4578">
            <v>2</v>
          </cell>
          <cell r="CU4578" t="str">
            <v>CAT 2 (Total Return)</v>
          </cell>
          <cell r="CV4578" t="str">
            <v>PRIIPS_CATEGORY</v>
          </cell>
          <cell r="CW4578">
            <v>14.64</v>
          </cell>
          <cell r="CX4578">
            <v>14.91</v>
          </cell>
          <cell r="CZ4578" t="str">
            <v/>
          </cell>
          <cell r="DB4578" t="str">
            <v/>
          </cell>
          <cell r="DC4578" t="str">
            <v/>
          </cell>
          <cell r="DD4578" t="str">
            <v/>
          </cell>
          <cell r="DE4578">
            <v>262616</v>
          </cell>
          <cell r="DF4578" t="str">
            <v>BM PRIIPS BNPPF PRIVATE WEALTH GROWTH [42864]</v>
          </cell>
          <cell r="DG4578" t="str">
            <v>EUR</v>
          </cell>
          <cell r="DH4578" t="str">
            <v>BNPPF PRIVATE WEALTH GROWTH [Wealth, D]</v>
          </cell>
          <cell r="DI4578" t="str">
            <v>Y</v>
          </cell>
          <cell r="DJ4578">
            <v>20051005</v>
          </cell>
          <cell r="DL4578" t="str">
            <v/>
          </cell>
          <cell r="DM4578" t="str">
            <v/>
          </cell>
          <cell r="DN4578" t="str">
            <v/>
          </cell>
          <cell r="DP4578" t="str">
            <v/>
          </cell>
          <cell r="DQ4578" t="str">
            <v/>
          </cell>
          <cell r="DR4578" t="str">
            <v/>
          </cell>
          <cell r="DS4578" t="str">
            <v/>
          </cell>
          <cell r="DT4578" t="str">
            <v/>
          </cell>
        </row>
        <row r="4579">
          <cell r="I4579" t="str">
            <v>BE6298254440</v>
          </cell>
          <cell r="J4579" t="str">
            <v>BNPPF PRIVATE WEALTH GROWTH [Wealth, C]</v>
          </cell>
          <cell r="K4579">
            <v>631</v>
          </cell>
          <cell r="L4579" t="str">
            <v>All</v>
          </cell>
          <cell r="M4579" t="str">
            <v>INVEST_LEGAL_TYPE</v>
          </cell>
          <cell r="N4579" t="str">
            <v/>
          </cell>
          <cell r="O4579">
            <v>5</v>
          </cell>
          <cell r="P4579" t="str">
            <v>Registered or dematerialized</v>
          </cell>
          <cell r="Q4579" t="str">
            <v>SHARE_FORM</v>
          </cell>
          <cell r="R4579" t="str">
            <v>EUR</v>
          </cell>
          <cell r="S4579" t="str">
            <v/>
          </cell>
          <cell r="T4579">
            <v>1</v>
          </cell>
          <cell r="U4579" t="str">
            <v>Launched</v>
          </cell>
          <cell r="V4579" t="str">
            <v>PRODUCT_STATUS</v>
          </cell>
          <cell r="W4579" t="str">
            <v/>
          </cell>
          <cell r="X4579" t="str">
            <v/>
          </cell>
          <cell r="Y4579" t="str">
            <v/>
          </cell>
          <cell r="Z4579">
            <v>619575</v>
          </cell>
          <cell r="AA4579">
            <v>198532</v>
          </cell>
          <cell r="AB4579" t="str">
            <v>BM BNPPF PRIVATE WEALTH GROWTH [42864]</v>
          </cell>
          <cell r="AC4579" t="str">
            <v>EUR</v>
          </cell>
          <cell r="AE4579" t="str">
            <v/>
          </cell>
          <cell r="AF4579" t="str">
            <v/>
          </cell>
          <cell r="AH4579" t="str">
            <v/>
          </cell>
          <cell r="AI4579" t="str">
            <v/>
          </cell>
          <cell r="AJ4579" t="str">
            <v>W1</v>
          </cell>
          <cell r="AK4579" t="str">
            <v>Wealth</v>
          </cell>
          <cell r="AL4579" t="str">
            <v>SHARE_CATEGORY</v>
          </cell>
          <cell r="AM4579" t="str">
            <v>C</v>
          </cell>
          <cell r="AN4579" t="str">
            <v>Capitalisation</v>
          </cell>
          <cell r="AO4579" t="str">
            <v>SHARE_TYPE</v>
          </cell>
          <cell r="AP4579" t="str">
            <v/>
          </cell>
          <cell r="AQ4579" t="str">
            <v/>
          </cell>
          <cell r="AR4579" t="str">
            <v/>
          </cell>
          <cell r="AS4579" t="str">
            <v/>
          </cell>
          <cell r="AT4579" t="str">
            <v>N</v>
          </cell>
          <cell r="AV4579">
            <v>20170915</v>
          </cell>
          <cell r="AW4579">
            <v>20171115</v>
          </cell>
          <cell r="AX4579">
            <v>20171115</v>
          </cell>
          <cell r="BB4579" t="str">
            <v>Y</v>
          </cell>
          <cell r="BC4579" t="str">
            <v>Yes</v>
          </cell>
          <cell r="BD4579" t="str">
            <v>DICI_KIID</v>
          </cell>
          <cell r="BE4579" t="str">
            <v/>
          </cell>
          <cell r="BF4579" t="str">
            <v/>
          </cell>
          <cell r="BG4579" t="str">
            <v/>
          </cell>
          <cell r="BH4579" t="str">
            <v/>
          </cell>
          <cell r="BI4579" t="str">
            <v>Y</v>
          </cell>
          <cell r="BJ4579" t="str">
            <v>0.001</v>
          </cell>
          <cell r="BK4579" t="str">
            <v>Y</v>
          </cell>
          <cell r="BL4579" t="str">
            <v>0.01</v>
          </cell>
          <cell r="BM4579">
            <v>38</v>
          </cell>
          <cell r="BN4579" t="str">
            <v>L'investissement dans différentes catégories d'actifs avec généralement une proportion importante d'actifs risqués et une part plus faible d'actifs moins risqués justifie la catégorie de risque.</v>
          </cell>
          <cell r="BO4579" t="str">
            <v>RISK_NARRATIVE</v>
          </cell>
          <cell r="BP4579">
            <v>5</v>
          </cell>
          <cell r="BQ4579" t="str">
            <v/>
          </cell>
          <cell r="BS4579" t="str">
            <v/>
          </cell>
          <cell r="BT4579" t="str">
            <v/>
          </cell>
          <cell r="BU4579" t="str">
            <v>Y</v>
          </cell>
          <cell r="BV4579" t="str">
            <v/>
          </cell>
          <cell r="BW4579" t="str">
            <v/>
          </cell>
          <cell r="BX4579" t="str">
            <v>BNP IP-BE</v>
          </cell>
          <cell r="BY4579" t="str">
            <v>BNP IP-BE</v>
          </cell>
          <cell r="BZ4579" t="str">
            <v>LIBRARY_FUNDSQUARE</v>
          </cell>
          <cell r="CA4579">
            <v>13.09</v>
          </cell>
          <cell r="CB4579">
            <v>4</v>
          </cell>
          <cell r="CC4579">
            <v>20230415</v>
          </cell>
          <cell r="CD4579">
            <v>14.91</v>
          </cell>
          <cell r="CE4579">
            <v>4</v>
          </cell>
          <cell r="CF4579">
            <v>1</v>
          </cell>
          <cell r="CH4579" t="str">
            <v/>
          </cell>
          <cell r="CI4579" t="str">
            <v/>
          </cell>
          <cell r="CJ4579" t="str">
            <v/>
          </cell>
          <cell r="CK4579" t="str">
            <v/>
          </cell>
          <cell r="CL4579" t="str">
            <v/>
          </cell>
          <cell r="CM4579" t="str">
            <v>28.5% STOXX Europe 600 (EUR) NR + 47.5% S&amp;P 500 (EUR) NR + 4.75% Topix 100 (JPY) RI + 14.25% MSCI Emerging Markets (EUR) NR + 5% €STER Capitalized</v>
          </cell>
          <cell r="CN4579" t="str">
            <v/>
          </cell>
          <cell r="CO4579" t="str">
            <v/>
          </cell>
          <cell r="CQ4579" t="str">
            <v/>
          </cell>
          <cell r="CR4579" t="str">
            <v/>
          </cell>
          <cell r="CS4579" t="str">
            <v/>
          </cell>
          <cell r="CT4579">
            <v>2</v>
          </cell>
          <cell r="CU4579" t="str">
            <v>CAT 2 (Total Return)</v>
          </cell>
          <cell r="CV4579" t="str">
            <v>PRIIPS_CATEGORY</v>
          </cell>
          <cell r="CW4579">
            <v>14.64</v>
          </cell>
          <cell r="CX4579">
            <v>14.91</v>
          </cell>
          <cell r="CZ4579" t="str">
            <v/>
          </cell>
          <cell r="DB4579" t="str">
            <v/>
          </cell>
          <cell r="DC4579" t="str">
            <v/>
          </cell>
          <cell r="DD4579" t="str">
            <v/>
          </cell>
          <cell r="DE4579">
            <v>262616</v>
          </cell>
          <cell r="DF4579" t="str">
            <v>BM PRIIPS BNPPF PRIVATE WEALTH GROWTH [42864]</v>
          </cell>
          <cell r="DG4579" t="str">
            <v>EUR</v>
          </cell>
          <cell r="DH4579" t="str">
            <v>BNPPF PRIVATE WEALTH GROWTH [Wealth, D]</v>
          </cell>
          <cell r="DI4579" t="str">
            <v>N</v>
          </cell>
          <cell r="DL4579" t="str">
            <v/>
          </cell>
          <cell r="DM4579" t="str">
            <v/>
          </cell>
          <cell r="DN4579" t="str">
            <v/>
          </cell>
          <cell r="DP4579" t="str">
            <v/>
          </cell>
          <cell r="DQ4579" t="str">
            <v/>
          </cell>
          <cell r="DR4579" t="str">
            <v/>
          </cell>
          <cell r="DS4579" t="str">
            <v/>
          </cell>
          <cell r="DT4579" t="str">
            <v/>
          </cell>
        </row>
        <row r="4580">
          <cell r="I4580" t="str">
            <v>BE6297199562</v>
          </cell>
          <cell r="J4580" t="str">
            <v>BNPPF PRIVATE FLEXIBLE [Select 1, D]</v>
          </cell>
          <cell r="K4580">
            <v>631</v>
          </cell>
          <cell r="L4580" t="str">
            <v>All</v>
          </cell>
          <cell r="M4580" t="str">
            <v>INVEST_LEGAL_TYPE</v>
          </cell>
          <cell r="N4580" t="str">
            <v/>
          </cell>
          <cell r="O4580">
            <v>5</v>
          </cell>
          <cell r="P4580" t="str">
            <v>Registered or dematerialized</v>
          </cell>
          <cell r="Q4580" t="str">
            <v>SHARE_FORM</v>
          </cell>
          <cell r="R4580" t="str">
            <v>EUR</v>
          </cell>
          <cell r="S4580" t="str">
            <v/>
          </cell>
          <cell r="T4580">
            <v>1</v>
          </cell>
          <cell r="U4580" t="str">
            <v>Launched</v>
          </cell>
          <cell r="V4580" t="str">
            <v>PRODUCT_STATUS</v>
          </cell>
          <cell r="W4580" t="str">
            <v/>
          </cell>
          <cell r="X4580" t="str">
            <v/>
          </cell>
          <cell r="Y4580" t="str">
            <v/>
          </cell>
          <cell r="Z4580">
            <v>621458</v>
          </cell>
          <cell r="AA4580">
            <v>198562</v>
          </cell>
          <cell r="AB4580" t="str">
            <v>BM BNPP F Private Flexible [42862]</v>
          </cell>
          <cell r="AC4580" t="str">
            <v>EUR</v>
          </cell>
          <cell r="AE4580" t="str">
            <v/>
          </cell>
          <cell r="AF4580" t="str">
            <v/>
          </cell>
          <cell r="AH4580" t="str">
            <v/>
          </cell>
          <cell r="AI4580" t="str">
            <v/>
          </cell>
          <cell r="AJ4580" t="str">
            <v>SEL1</v>
          </cell>
          <cell r="AK4580" t="str">
            <v>Select 1</v>
          </cell>
          <cell r="AL4580" t="str">
            <v>SHARE_CATEGORY</v>
          </cell>
          <cell r="AM4580" t="str">
            <v>D</v>
          </cell>
          <cell r="AN4580" t="str">
            <v>Distribution</v>
          </cell>
          <cell r="AO4580" t="str">
            <v>SHARE_TYPE</v>
          </cell>
          <cell r="AP4580" t="str">
            <v/>
          </cell>
          <cell r="AQ4580" t="str">
            <v>Y</v>
          </cell>
          <cell r="AR4580" t="str">
            <v>Annually</v>
          </cell>
          <cell r="AS4580" t="str">
            <v>DIVIDEND_FREQUENCY</v>
          </cell>
          <cell r="AT4580" t="str">
            <v>N</v>
          </cell>
          <cell r="AV4580">
            <v>20170801</v>
          </cell>
          <cell r="AW4580">
            <v>20171016</v>
          </cell>
          <cell r="AX4580">
            <v>20171016</v>
          </cell>
          <cell r="BB4580" t="str">
            <v>Y</v>
          </cell>
          <cell r="BC4580" t="str">
            <v>Yes</v>
          </cell>
          <cell r="BD4580" t="str">
            <v>DICI_KIID</v>
          </cell>
          <cell r="BE4580" t="str">
            <v/>
          </cell>
          <cell r="BF4580" t="str">
            <v/>
          </cell>
          <cell r="BG4580" t="str">
            <v/>
          </cell>
          <cell r="BH4580" t="str">
            <v/>
          </cell>
          <cell r="BI4580" t="str">
            <v>Y</v>
          </cell>
          <cell r="BJ4580" t="str">
            <v>0.001</v>
          </cell>
          <cell r="BK4580" t="str">
            <v>Y</v>
          </cell>
          <cell r="BL4580" t="str">
            <v>0.01</v>
          </cell>
          <cell r="BM4580">
            <v>36</v>
          </cell>
          <cell r="BN4580" t="str">
            <v>L'investissement dans différentes catégories d'actifs avec généralement un bon équilibre entre actifs risqués et actifs moins risqués justifie la catégorie de risque.</v>
          </cell>
          <cell r="BO4580" t="str">
            <v>RISK_NARRATIVE</v>
          </cell>
          <cell r="BP4580">
            <v>4</v>
          </cell>
          <cell r="BQ4580" t="str">
            <v/>
          </cell>
          <cell r="BS4580" t="str">
            <v/>
          </cell>
          <cell r="BT4580" t="str">
            <v/>
          </cell>
          <cell r="BU4580" t="str">
            <v>Y</v>
          </cell>
          <cell r="BV4580" t="str">
            <v/>
          </cell>
          <cell r="BW4580" t="str">
            <v/>
          </cell>
          <cell r="BX4580" t="str">
            <v>BNP IP-BE</v>
          </cell>
          <cell r="BY4580" t="str">
            <v>BNP IP-BE</v>
          </cell>
          <cell r="BZ4580" t="str">
            <v>LIBRARY_FUNDSQUARE</v>
          </cell>
          <cell r="CA4580">
            <v>6.58</v>
          </cell>
          <cell r="CB4580">
            <v>3</v>
          </cell>
          <cell r="CC4580">
            <v>20230415</v>
          </cell>
          <cell r="CD4580">
            <v>7.46</v>
          </cell>
          <cell r="CE4580">
            <v>3</v>
          </cell>
          <cell r="CF4580">
            <v>1</v>
          </cell>
          <cell r="CH4580" t="str">
            <v/>
          </cell>
          <cell r="CI4580" t="str">
            <v/>
          </cell>
          <cell r="CJ4580" t="str">
            <v/>
          </cell>
          <cell r="CK4580" t="str">
            <v/>
          </cell>
          <cell r="CL4580" t="str">
            <v/>
          </cell>
          <cell r="CM4580" t="str">
            <v>40% MSCI AC World (EUR) NR + 60% €STER Capitalized</v>
          </cell>
          <cell r="CN4580" t="str">
            <v/>
          </cell>
          <cell r="CO4580" t="str">
            <v/>
          </cell>
          <cell r="CQ4580" t="str">
            <v/>
          </cell>
          <cell r="CR4580" t="str">
            <v/>
          </cell>
          <cell r="CS4580" t="str">
            <v/>
          </cell>
          <cell r="CT4580">
            <v>2</v>
          </cell>
          <cell r="CU4580" t="str">
            <v>CAT 2 (Total Return)</v>
          </cell>
          <cell r="CV4580" t="str">
            <v>PRIIPS_CATEGORY</v>
          </cell>
          <cell r="CW4580">
            <v>7.46</v>
          </cell>
          <cell r="CX4580">
            <v>2.41</v>
          </cell>
          <cell r="CZ4580" t="str">
            <v/>
          </cell>
          <cell r="DB4580" t="str">
            <v/>
          </cell>
          <cell r="DC4580" t="str">
            <v/>
          </cell>
          <cell r="DD4580" t="str">
            <v/>
          </cell>
          <cell r="DE4580">
            <v>262617</v>
          </cell>
          <cell r="DF4580" t="str">
            <v>BM PRIIPS BNPPF PRIVATE FLEXIBLE</v>
          </cell>
          <cell r="DG4580" t="str">
            <v>EUR</v>
          </cell>
          <cell r="DH4580" t="str">
            <v/>
          </cell>
          <cell r="DI4580" t="str">
            <v>Y</v>
          </cell>
          <cell r="DJ4580">
            <v>20161220</v>
          </cell>
          <cell r="DL4580" t="str">
            <v/>
          </cell>
          <cell r="DM4580" t="str">
            <v/>
          </cell>
          <cell r="DN4580" t="str">
            <v/>
          </cell>
          <cell r="DP4580" t="str">
            <v/>
          </cell>
          <cell r="DQ4580" t="str">
            <v/>
          </cell>
          <cell r="DR4580" t="str">
            <v/>
          </cell>
          <cell r="DS4580" t="str">
            <v/>
          </cell>
          <cell r="DT4580" t="str">
            <v>N</v>
          </cell>
        </row>
        <row r="4581">
          <cell r="I4581" t="str">
            <v>BE6297201582</v>
          </cell>
          <cell r="J4581" t="str">
            <v>BNPPF PRIVATE FLEXIBLE [Select 2, D]</v>
          </cell>
          <cell r="K4581">
            <v>631</v>
          </cell>
          <cell r="L4581" t="str">
            <v>All</v>
          </cell>
          <cell r="M4581" t="str">
            <v>INVEST_LEGAL_TYPE</v>
          </cell>
          <cell r="N4581" t="str">
            <v/>
          </cell>
          <cell r="O4581">
            <v>5</v>
          </cell>
          <cell r="P4581" t="str">
            <v>Registered or dematerialized</v>
          </cell>
          <cell r="Q4581" t="str">
            <v>SHARE_FORM</v>
          </cell>
          <cell r="R4581" t="str">
            <v>EUR</v>
          </cell>
          <cell r="S4581" t="str">
            <v/>
          </cell>
          <cell r="T4581">
            <v>1</v>
          </cell>
          <cell r="U4581" t="str">
            <v>Launched</v>
          </cell>
          <cell r="V4581" t="str">
            <v>PRODUCT_STATUS</v>
          </cell>
          <cell r="W4581" t="str">
            <v/>
          </cell>
          <cell r="X4581" t="str">
            <v/>
          </cell>
          <cell r="Y4581" t="str">
            <v/>
          </cell>
          <cell r="Z4581">
            <v>621458</v>
          </cell>
          <cell r="AA4581">
            <v>198562</v>
          </cell>
          <cell r="AB4581" t="str">
            <v>BM BNPP F Private Flexible [42862]</v>
          </cell>
          <cell r="AC4581" t="str">
            <v>EUR</v>
          </cell>
          <cell r="AE4581" t="str">
            <v/>
          </cell>
          <cell r="AF4581" t="str">
            <v/>
          </cell>
          <cell r="AH4581" t="str">
            <v/>
          </cell>
          <cell r="AI4581" t="str">
            <v/>
          </cell>
          <cell r="AJ4581" t="str">
            <v>SEL2</v>
          </cell>
          <cell r="AK4581" t="str">
            <v>Select 2</v>
          </cell>
          <cell r="AL4581" t="str">
            <v>SHARE_CATEGORY</v>
          </cell>
          <cell r="AM4581" t="str">
            <v>D</v>
          </cell>
          <cell r="AN4581" t="str">
            <v>Distribution</v>
          </cell>
          <cell r="AO4581" t="str">
            <v>SHARE_TYPE</v>
          </cell>
          <cell r="AP4581" t="str">
            <v/>
          </cell>
          <cell r="AQ4581" t="str">
            <v>Y</v>
          </cell>
          <cell r="AR4581" t="str">
            <v>Annually</v>
          </cell>
          <cell r="AS4581" t="str">
            <v>DIVIDEND_FREQUENCY</v>
          </cell>
          <cell r="AT4581" t="str">
            <v>N</v>
          </cell>
          <cell r="AV4581">
            <v>20170801</v>
          </cell>
          <cell r="AW4581">
            <v>20171016</v>
          </cell>
          <cell r="AX4581">
            <v>20171016</v>
          </cell>
          <cell r="BB4581" t="str">
            <v>Y</v>
          </cell>
          <cell r="BC4581" t="str">
            <v>Yes</v>
          </cell>
          <cell r="BD4581" t="str">
            <v>DICI_KIID</v>
          </cell>
          <cell r="BE4581" t="str">
            <v/>
          </cell>
          <cell r="BF4581" t="str">
            <v/>
          </cell>
          <cell r="BG4581" t="str">
            <v/>
          </cell>
          <cell r="BH4581" t="str">
            <v/>
          </cell>
          <cell r="BI4581" t="str">
            <v>Y</v>
          </cell>
          <cell r="BJ4581" t="str">
            <v>0.001</v>
          </cell>
          <cell r="BK4581" t="str">
            <v>Y</v>
          </cell>
          <cell r="BL4581" t="str">
            <v>0.01</v>
          </cell>
          <cell r="BM4581">
            <v>36</v>
          </cell>
          <cell r="BN4581" t="str">
            <v>L'investissement dans différentes catégories d'actifs avec généralement un bon équilibre entre actifs risqués et actifs moins risqués justifie la catégorie de risque.</v>
          </cell>
          <cell r="BO4581" t="str">
            <v>RISK_NARRATIVE</v>
          </cell>
          <cell r="BP4581">
            <v>4</v>
          </cell>
          <cell r="BQ4581" t="str">
            <v/>
          </cell>
          <cell r="BS4581" t="str">
            <v/>
          </cell>
          <cell r="BT4581" t="str">
            <v/>
          </cell>
          <cell r="BU4581" t="str">
            <v>Y</v>
          </cell>
          <cell r="BV4581" t="str">
            <v/>
          </cell>
          <cell r="BW4581" t="str">
            <v/>
          </cell>
          <cell r="BX4581" t="str">
            <v>BNP IP-BE</v>
          </cell>
          <cell r="BY4581" t="str">
            <v>BNP IP-BE</v>
          </cell>
          <cell r="BZ4581" t="str">
            <v>LIBRARY_FUNDSQUARE</v>
          </cell>
          <cell r="CA4581">
            <v>6.58</v>
          </cell>
          <cell r="CB4581">
            <v>3</v>
          </cell>
          <cell r="CC4581">
            <v>20230415</v>
          </cell>
          <cell r="CD4581">
            <v>7.46</v>
          </cell>
          <cell r="CE4581">
            <v>3</v>
          </cell>
          <cell r="CF4581">
            <v>1</v>
          </cell>
          <cell r="CH4581" t="str">
            <v/>
          </cell>
          <cell r="CI4581" t="str">
            <v/>
          </cell>
          <cell r="CJ4581" t="str">
            <v/>
          </cell>
          <cell r="CK4581" t="str">
            <v/>
          </cell>
          <cell r="CL4581" t="str">
            <v/>
          </cell>
          <cell r="CM4581" t="str">
            <v>40% MSCI AC World (EUR) NR + 60% €STER Capitalized</v>
          </cell>
          <cell r="CN4581" t="str">
            <v/>
          </cell>
          <cell r="CO4581" t="str">
            <v/>
          </cell>
          <cell r="CQ4581" t="str">
            <v/>
          </cell>
          <cell r="CR4581" t="str">
            <v/>
          </cell>
          <cell r="CS4581" t="str">
            <v/>
          </cell>
          <cell r="CT4581">
            <v>2</v>
          </cell>
          <cell r="CU4581" t="str">
            <v>CAT 2 (Total Return)</v>
          </cell>
          <cell r="CV4581" t="str">
            <v>PRIIPS_CATEGORY</v>
          </cell>
          <cell r="CW4581">
            <v>7.46</v>
          </cell>
          <cell r="CX4581">
            <v>2.41</v>
          </cell>
          <cell r="CZ4581" t="str">
            <v/>
          </cell>
          <cell r="DB4581" t="str">
            <v/>
          </cell>
          <cell r="DC4581" t="str">
            <v/>
          </cell>
          <cell r="DD4581" t="str">
            <v/>
          </cell>
          <cell r="DE4581">
            <v>262617</v>
          </cell>
          <cell r="DF4581" t="str">
            <v>BM PRIIPS BNPPF PRIVATE FLEXIBLE</v>
          </cell>
          <cell r="DG4581" t="str">
            <v>EUR</v>
          </cell>
          <cell r="DH4581" t="str">
            <v/>
          </cell>
          <cell r="DI4581" t="str">
            <v>N</v>
          </cell>
          <cell r="DL4581" t="str">
            <v/>
          </cell>
          <cell r="DM4581" t="str">
            <v/>
          </cell>
          <cell r="DN4581" t="str">
            <v/>
          </cell>
          <cell r="DP4581" t="str">
            <v/>
          </cell>
          <cell r="DQ4581" t="str">
            <v/>
          </cell>
          <cell r="DR4581" t="str">
            <v/>
          </cell>
          <cell r="DS4581" t="str">
            <v/>
          </cell>
          <cell r="DT4581" t="str">
            <v>N</v>
          </cell>
        </row>
        <row r="4582">
          <cell r="I4582" t="str">
            <v>BE6297183400</v>
          </cell>
          <cell r="J4582" t="str">
            <v>BNPPF PRIVATE FLEXIBLE [Classic, C]</v>
          </cell>
          <cell r="K4582">
            <v>631</v>
          </cell>
          <cell r="L4582" t="str">
            <v>All</v>
          </cell>
          <cell r="M4582" t="str">
            <v>INVEST_LEGAL_TYPE</v>
          </cell>
          <cell r="N4582" t="str">
            <v/>
          </cell>
          <cell r="O4582">
            <v>5</v>
          </cell>
          <cell r="P4582" t="str">
            <v>Registered or dematerialized</v>
          </cell>
          <cell r="Q4582" t="str">
            <v>SHARE_FORM</v>
          </cell>
          <cell r="R4582" t="str">
            <v>EUR</v>
          </cell>
          <cell r="S4582" t="str">
            <v/>
          </cell>
          <cell r="T4582">
            <v>1</v>
          </cell>
          <cell r="U4582" t="str">
            <v>Launched</v>
          </cell>
          <cell r="V4582" t="str">
            <v>PRODUCT_STATUS</v>
          </cell>
          <cell r="W4582" t="str">
            <v/>
          </cell>
          <cell r="X4582" t="str">
            <v/>
          </cell>
          <cell r="Y4582" t="str">
            <v/>
          </cell>
          <cell r="Z4582">
            <v>621458</v>
          </cell>
          <cell r="AA4582">
            <v>198562</v>
          </cell>
          <cell r="AB4582" t="str">
            <v>BM BNPP F Private Flexible [42862]</v>
          </cell>
          <cell r="AC4582" t="str">
            <v>EUR</v>
          </cell>
          <cell r="AE4582" t="str">
            <v/>
          </cell>
          <cell r="AF4582" t="str">
            <v/>
          </cell>
          <cell r="AH4582" t="str">
            <v/>
          </cell>
          <cell r="AI4582" t="str">
            <v/>
          </cell>
          <cell r="AJ4582" t="str">
            <v>CLAS</v>
          </cell>
          <cell r="AK4582" t="str">
            <v>Classic</v>
          </cell>
          <cell r="AL4582" t="str">
            <v>SHARE_CATEGORY</v>
          </cell>
          <cell r="AM4582" t="str">
            <v>C</v>
          </cell>
          <cell r="AN4582" t="str">
            <v>Capitalisation</v>
          </cell>
          <cell r="AO4582" t="str">
            <v>SHARE_TYPE</v>
          </cell>
          <cell r="AP4582" t="str">
            <v/>
          </cell>
          <cell r="AQ4582" t="str">
            <v/>
          </cell>
          <cell r="AR4582" t="str">
            <v/>
          </cell>
          <cell r="AS4582" t="str">
            <v/>
          </cell>
          <cell r="AT4582" t="str">
            <v>N</v>
          </cell>
          <cell r="AV4582">
            <v>20170801</v>
          </cell>
          <cell r="AW4582">
            <v>20171016</v>
          </cell>
          <cell r="AX4582">
            <v>20171016</v>
          </cell>
          <cell r="BB4582" t="str">
            <v>Y</v>
          </cell>
          <cell r="BC4582" t="str">
            <v>Yes</v>
          </cell>
          <cell r="BD4582" t="str">
            <v>DICI_KIID</v>
          </cell>
          <cell r="BE4582" t="str">
            <v/>
          </cell>
          <cell r="BF4582" t="str">
            <v/>
          </cell>
          <cell r="BG4582" t="str">
            <v/>
          </cell>
          <cell r="BH4582" t="str">
            <v/>
          </cell>
          <cell r="BI4582" t="str">
            <v>Y</v>
          </cell>
          <cell r="BJ4582" t="str">
            <v>0.001</v>
          </cell>
          <cell r="BK4582" t="str">
            <v>Y</v>
          </cell>
          <cell r="BL4582" t="str">
            <v>0.01</v>
          </cell>
          <cell r="BM4582">
            <v>36</v>
          </cell>
          <cell r="BN4582" t="str">
            <v>L'investissement dans différentes catégories d'actifs avec généralement un bon équilibre entre actifs risqués et actifs moins risqués justifie la catégorie de risque.</v>
          </cell>
          <cell r="BO4582" t="str">
            <v>RISK_NARRATIVE</v>
          </cell>
          <cell r="BP4582">
            <v>4</v>
          </cell>
          <cell r="BQ4582" t="str">
            <v/>
          </cell>
          <cell r="BS4582" t="str">
            <v/>
          </cell>
          <cell r="BT4582" t="str">
            <v/>
          </cell>
          <cell r="BU4582" t="str">
            <v>Y</v>
          </cell>
          <cell r="BV4582" t="str">
            <v/>
          </cell>
          <cell r="BW4582" t="str">
            <v/>
          </cell>
          <cell r="BX4582" t="str">
            <v>BNP IP-BE</v>
          </cell>
          <cell r="BY4582" t="str">
            <v>BNP IP-BE</v>
          </cell>
          <cell r="BZ4582" t="str">
            <v>LIBRARY_FUNDSQUARE</v>
          </cell>
          <cell r="CA4582">
            <v>6.58</v>
          </cell>
          <cell r="CB4582">
            <v>3</v>
          </cell>
          <cell r="CC4582">
            <v>20230415</v>
          </cell>
          <cell r="CD4582">
            <v>7.46</v>
          </cell>
          <cell r="CE4582">
            <v>3</v>
          </cell>
          <cell r="CF4582">
            <v>1</v>
          </cell>
          <cell r="CH4582" t="str">
            <v/>
          </cell>
          <cell r="CI4582" t="str">
            <v/>
          </cell>
          <cell r="CJ4582" t="str">
            <v/>
          </cell>
          <cell r="CK4582" t="str">
            <v/>
          </cell>
          <cell r="CL4582" t="str">
            <v/>
          </cell>
          <cell r="CM4582" t="str">
            <v>40% MSCI AC World (EUR) NR + 60% €STER Capitalized</v>
          </cell>
          <cell r="CN4582" t="str">
            <v/>
          </cell>
          <cell r="CO4582" t="str">
            <v/>
          </cell>
          <cell r="CQ4582" t="str">
            <v/>
          </cell>
          <cell r="CR4582" t="str">
            <v/>
          </cell>
          <cell r="CS4582" t="str">
            <v/>
          </cell>
          <cell r="CT4582">
            <v>2</v>
          </cell>
          <cell r="CU4582" t="str">
            <v>CAT 2 (Total Return)</v>
          </cell>
          <cell r="CV4582" t="str">
            <v>PRIIPS_CATEGORY</v>
          </cell>
          <cell r="CW4582">
            <v>7.46</v>
          </cell>
          <cell r="CX4582">
            <v>2.41</v>
          </cell>
          <cell r="CZ4582" t="str">
            <v/>
          </cell>
          <cell r="DB4582" t="str">
            <v/>
          </cell>
          <cell r="DC4582" t="str">
            <v/>
          </cell>
          <cell r="DD4582" t="str">
            <v/>
          </cell>
          <cell r="DE4582">
            <v>262617</v>
          </cell>
          <cell r="DF4582" t="str">
            <v>BM PRIIPS BNPPF PRIVATE FLEXIBLE</v>
          </cell>
          <cell r="DG4582" t="str">
            <v>EUR</v>
          </cell>
          <cell r="DH4582" t="str">
            <v/>
          </cell>
          <cell r="DI4582" t="str">
            <v>N</v>
          </cell>
          <cell r="DL4582" t="str">
            <v/>
          </cell>
          <cell r="DM4582" t="str">
            <v/>
          </cell>
          <cell r="DN4582" t="str">
            <v/>
          </cell>
          <cell r="DP4582" t="str">
            <v/>
          </cell>
          <cell r="DQ4582" t="str">
            <v/>
          </cell>
          <cell r="DR4582" t="str">
            <v/>
          </cell>
          <cell r="DS4582" t="str">
            <v/>
          </cell>
          <cell r="DT4582" t="str">
            <v>N</v>
          </cell>
        </row>
        <row r="4583">
          <cell r="I4583" t="str">
            <v>BE6309056792</v>
          </cell>
          <cell r="J4583" t="str">
            <v>BNPPF PRIVATE FLEXIBLE [Privilege, D]</v>
          </cell>
          <cell r="K4583">
            <v>631</v>
          </cell>
          <cell r="L4583" t="str">
            <v>All</v>
          </cell>
          <cell r="M4583" t="str">
            <v>INVEST_LEGAL_TYPE</v>
          </cell>
          <cell r="N4583" t="str">
            <v/>
          </cell>
          <cell r="O4583">
            <v>5</v>
          </cell>
          <cell r="P4583" t="str">
            <v>Registered or dematerialized</v>
          </cell>
          <cell r="Q4583" t="str">
            <v>SHARE_FORM</v>
          </cell>
          <cell r="R4583" t="str">
            <v>EUR</v>
          </cell>
          <cell r="S4583" t="str">
            <v/>
          </cell>
          <cell r="T4583">
            <v>1</v>
          </cell>
          <cell r="U4583" t="str">
            <v>Launched</v>
          </cell>
          <cell r="V4583" t="str">
            <v>PRODUCT_STATUS</v>
          </cell>
          <cell r="W4583" t="str">
            <v/>
          </cell>
          <cell r="X4583" t="str">
            <v/>
          </cell>
          <cell r="Y4583" t="str">
            <v/>
          </cell>
          <cell r="Z4583">
            <v>621458</v>
          </cell>
          <cell r="AA4583">
            <v>198562</v>
          </cell>
          <cell r="AB4583" t="str">
            <v>BM BNPP F Private Flexible [42862]</v>
          </cell>
          <cell r="AC4583" t="str">
            <v>EUR</v>
          </cell>
          <cell r="AE4583" t="str">
            <v/>
          </cell>
          <cell r="AF4583" t="str">
            <v/>
          </cell>
          <cell r="AH4583" t="str">
            <v/>
          </cell>
          <cell r="AI4583" t="str">
            <v/>
          </cell>
          <cell r="AJ4583" t="str">
            <v>PRIV</v>
          </cell>
          <cell r="AK4583" t="str">
            <v>Privilege</v>
          </cell>
          <cell r="AL4583" t="str">
            <v>SHARE_CATEGORY</v>
          </cell>
          <cell r="AM4583" t="str">
            <v>D</v>
          </cell>
          <cell r="AN4583" t="str">
            <v>Distribution</v>
          </cell>
          <cell r="AO4583" t="str">
            <v>SHARE_TYPE</v>
          </cell>
          <cell r="AP4583" t="str">
            <v/>
          </cell>
          <cell r="AQ4583" t="str">
            <v>Y</v>
          </cell>
          <cell r="AR4583" t="str">
            <v>Annually</v>
          </cell>
          <cell r="AS4583" t="str">
            <v>DIVIDEND_FREQUENCY</v>
          </cell>
          <cell r="AT4583" t="str">
            <v>N</v>
          </cell>
          <cell r="AU4583">
            <v>20181119</v>
          </cell>
          <cell r="AV4583">
            <v>20181009</v>
          </cell>
          <cell r="AW4583">
            <v>20181203</v>
          </cell>
          <cell r="AX4583">
            <v>20181203</v>
          </cell>
          <cell r="BB4583" t="str">
            <v>Y</v>
          </cell>
          <cell r="BC4583" t="str">
            <v>Yes</v>
          </cell>
          <cell r="BD4583" t="str">
            <v>DICI_KIID</v>
          </cell>
          <cell r="BE4583" t="str">
            <v/>
          </cell>
          <cell r="BF4583" t="str">
            <v/>
          </cell>
          <cell r="BG4583" t="str">
            <v/>
          </cell>
          <cell r="BH4583" t="str">
            <v/>
          </cell>
          <cell r="BI4583" t="str">
            <v>Y</v>
          </cell>
          <cell r="BJ4583" t="str">
            <v>0.001</v>
          </cell>
          <cell r="BK4583" t="str">
            <v>Y</v>
          </cell>
          <cell r="BL4583" t="str">
            <v>0.01</v>
          </cell>
          <cell r="BM4583">
            <v>36</v>
          </cell>
          <cell r="BN4583" t="str">
            <v>L'investissement dans différentes catégories d'actifs avec généralement un bon équilibre entre actifs risqués et actifs moins risqués justifie la catégorie de risque.</v>
          </cell>
          <cell r="BO4583" t="str">
            <v>RISK_NARRATIVE</v>
          </cell>
          <cell r="BP4583">
            <v>4</v>
          </cell>
          <cell r="BQ4583" t="str">
            <v/>
          </cell>
          <cell r="BS4583" t="str">
            <v/>
          </cell>
          <cell r="BT4583" t="str">
            <v/>
          </cell>
          <cell r="BU4583" t="str">
            <v>Y</v>
          </cell>
          <cell r="BV4583" t="str">
            <v/>
          </cell>
          <cell r="BW4583" t="str">
            <v/>
          </cell>
          <cell r="BX4583" t="str">
            <v>BNP IP-BE</v>
          </cell>
          <cell r="BY4583" t="str">
            <v>BNP IP-BE</v>
          </cell>
          <cell r="BZ4583" t="str">
            <v>LIBRARY_FUNDSQUARE</v>
          </cell>
          <cell r="CA4583">
            <v>6.58</v>
          </cell>
          <cell r="CB4583">
            <v>3</v>
          </cell>
          <cell r="CC4583">
            <v>20230415</v>
          </cell>
          <cell r="CD4583">
            <v>7.46</v>
          </cell>
          <cell r="CE4583">
            <v>3</v>
          </cell>
          <cell r="CF4583">
            <v>1</v>
          </cell>
          <cell r="CH4583" t="str">
            <v/>
          </cell>
          <cell r="CI4583" t="str">
            <v/>
          </cell>
          <cell r="CJ4583" t="str">
            <v/>
          </cell>
          <cell r="CK4583" t="str">
            <v/>
          </cell>
          <cell r="CL4583" t="str">
            <v/>
          </cell>
          <cell r="CM4583" t="str">
            <v>40% MSCI AC World (EUR) NR + 60% €STER Capitalized</v>
          </cell>
          <cell r="CN4583" t="str">
            <v/>
          </cell>
          <cell r="CO4583" t="str">
            <v/>
          </cell>
          <cell r="CQ4583" t="str">
            <v/>
          </cell>
          <cell r="CR4583" t="str">
            <v/>
          </cell>
          <cell r="CS4583" t="str">
            <v/>
          </cell>
          <cell r="CT4583">
            <v>2</v>
          </cell>
          <cell r="CU4583" t="str">
            <v>CAT 2 (Total Return)</v>
          </cell>
          <cell r="CV4583" t="str">
            <v>PRIIPS_CATEGORY</v>
          </cell>
          <cell r="CW4583">
            <v>7.46</v>
          </cell>
          <cell r="CX4583">
            <v>2.41</v>
          </cell>
          <cell r="CZ4583" t="str">
            <v/>
          </cell>
          <cell r="DB4583" t="str">
            <v/>
          </cell>
          <cell r="DC4583" t="str">
            <v/>
          </cell>
          <cell r="DD4583" t="str">
            <v/>
          </cell>
          <cell r="DE4583">
            <v>262617</v>
          </cell>
          <cell r="DF4583" t="str">
            <v>BM PRIIPS BNPPF PRIVATE FLEXIBLE</v>
          </cell>
          <cell r="DG4583" t="str">
            <v>EUR</v>
          </cell>
          <cell r="DH4583" t="str">
            <v/>
          </cell>
          <cell r="DI4583" t="str">
            <v>N</v>
          </cell>
          <cell r="DL4583" t="str">
            <v/>
          </cell>
          <cell r="DM4583" t="str">
            <v/>
          </cell>
          <cell r="DN4583" t="str">
            <v/>
          </cell>
          <cell r="DP4583" t="str">
            <v/>
          </cell>
          <cell r="DQ4583" t="str">
            <v/>
          </cell>
          <cell r="DR4583" t="str">
            <v/>
          </cell>
          <cell r="DS4583" t="str">
            <v/>
          </cell>
          <cell r="DT4583" t="str">
            <v>N</v>
          </cell>
        </row>
        <row r="4584">
          <cell r="I4584" t="str">
            <v>BE6297200576</v>
          </cell>
          <cell r="J4584" t="str">
            <v>BNPPF PRIVATE FLEXIBLE [Select 2, C]</v>
          </cell>
          <cell r="K4584">
            <v>631</v>
          </cell>
          <cell r="L4584" t="str">
            <v>All</v>
          </cell>
          <cell r="M4584" t="str">
            <v>INVEST_LEGAL_TYPE</v>
          </cell>
          <cell r="N4584" t="str">
            <v/>
          </cell>
          <cell r="O4584">
            <v>5</v>
          </cell>
          <cell r="P4584" t="str">
            <v>Registered or dematerialized</v>
          </cell>
          <cell r="Q4584" t="str">
            <v>SHARE_FORM</v>
          </cell>
          <cell r="R4584" t="str">
            <v>EUR</v>
          </cell>
          <cell r="S4584" t="str">
            <v/>
          </cell>
          <cell r="T4584">
            <v>1</v>
          </cell>
          <cell r="U4584" t="str">
            <v>Launched</v>
          </cell>
          <cell r="V4584" t="str">
            <v>PRODUCT_STATUS</v>
          </cell>
          <cell r="W4584" t="str">
            <v/>
          </cell>
          <cell r="X4584" t="str">
            <v/>
          </cell>
          <cell r="Y4584" t="str">
            <v/>
          </cell>
          <cell r="Z4584">
            <v>621458</v>
          </cell>
          <cell r="AA4584">
            <v>198562</v>
          </cell>
          <cell r="AB4584" t="str">
            <v>BM BNPP F Private Flexible [42862]</v>
          </cell>
          <cell r="AC4584" t="str">
            <v>EUR</v>
          </cell>
          <cell r="AE4584" t="str">
            <v/>
          </cell>
          <cell r="AF4584" t="str">
            <v/>
          </cell>
          <cell r="AH4584" t="str">
            <v/>
          </cell>
          <cell r="AI4584" t="str">
            <v/>
          </cell>
          <cell r="AJ4584" t="str">
            <v>SEL2</v>
          </cell>
          <cell r="AK4584" t="str">
            <v>Select 2</v>
          </cell>
          <cell r="AL4584" t="str">
            <v>SHARE_CATEGORY</v>
          </cell>
          <cell r="AM4584" t="str">
            <v>C</v>
          </cell>
          <cell r="AN4584" t="str">
            <v>Capitalisation</v>
          </cell>
          <cell r="AO4584" t="str">
            <v>SHARE_TYPE</v>
          </cell>
          <cell r="AP4584" t="str">
            <v/>
          </cell>
          <cell r="AQ4584" t="str">
            <v/>
          </cell>
          <cell r="AR4584" t="str">
            <v/>
          </cell>
          <cell r="AS4584" t="str">
            <v/>
          </cell>
          <cell r="AT4584" t="str">
            <v>N</v>
          </cell>
          <cell r="AV4584">
            <v>20170801</v>
          </cell>
          <cell r="AW4584">
            <v>20171016</v>
          </cell>
          <cell r="AX4584">
            <v>20171016</v>
          </cell>
          <cell r="BB4584" t="str">
            <v>Y</v>
          </cell>
          <cell r="BC4584" t="str">
            <v>Yes</v>
          </cell>
          <cell r="BD4584" t="str">
            <v>DICI_KIID</v>
          </cell>
          <cell r="BE4584" t="str">
            <v/>
          </cell>
          <cell r="BF4584" t="str">
            <v/>
          </cell>
          <cell r="BG4584" t="str">
            <v/>
          </cell>
          <cell r="BH4584" t="str">
            <v/>
          </cell>
          <cell r="BI4584" t="str">
            <v>Y</v>
          </cell>
          <cell r="BJ4584" t="str">
            <v>0.001</v>
          </cell>
          <cell r="BK4584" t="str">
            <v>Y</v>
          </cell>
          <cell r="BL4584" t="str">
            <v>0.01</v>
          </cell>
          <cell r="BM4584">
            <v>36</v>
          </cell>
          <cell r="BN4584" t="str">
            <v>L'investissement dans différentes catégories d'actifs avec généralement un bon équilibre entre actifs risqués et actifs moins risqués justifie la catégorie de risque.</v>
          </cell>
          <cell r="BO4584" t="str">
            <v>RISK_NARRATIVE</v>
          </cell>
          <cell r="BP4584">
            <v>4</v>
          </cell>
          <cell r="BQ4584" t="str">
            <v/>
          </cell>
          <cell r="BS4584" t="str">
            <v/>
          </cell>
          <cell r="BT4584" t="str">
            <v/>
          </cell>
          <cell r="BU4584" t="str">
            <v>Y</v>
          </cell>
          <cell r="BV4584" t="str">
            <v/>
          </cell>
          <cell r="BW4584" t="str">
            <v/>
          </cell>
          <cell r="BX4584" t="str">
            <v>BNP IP-BE</v>
          </cell>
          <cell r="BY4584" t="str">
            <v>BNP IP-BE</v>
          </cell>
          <cell r="BZ4584" t="str">
            <v>LIBRARY_FUNDSQUARE</v>
          </cell>
          <cell r="CA4584">
            <v>6.58</v>
          </cell>
          <cell r="CB4584">
            <v>3</v>
          </cell>
          <cell r="CC4584">
            <v>20230415</v>
          </cell>
          <cell r="CD4584">
            <v>7.46</v>
          </cell>
          <cell r="CE4584">
            <v>3</v>
          </cell>
          <cell r="CF4584">
            <v>1</v>
          </cell>
          <cell r="CH4584" t="str">
            <v/>
          </cell>
          <cell r="CI4584" t="str">
            <v/>
          </cell>
          <cell r="CJ4584" t="str">
            <v/>
          </cell>
          <cell r="CK4584" t="str">
            <v/>
          </cell>
          <cell r="CL4584" t="str">
            <v/>
          </cell>
          <cell r="CM4584" t="str">
            <v>40% MSCI AC World (EUR) NR + 60% €STER Capitalized</v>
          </cell>
          <cell r="CN4584" t="str">
            <v/>
          </cell>
          <cell r="CO4584" t="str">
            <v/>
          </cell>
          <cell r="CQ4584" t="str">
            <v/>
          </cell>
          <cell r="CR4584" t="str">
            <v/>
          </cell>
          <cell r="CS4584" t="str">
            <v/>
          </cell>
          <cell r="CT4584">
            <v>2</v>
          </cell>
          <cell r="CU4584" t="str">
            <v>CAT 2 (Total Return)</v>
          </cell>
          <cell r="CV4584" t="str">
            <v>PRIIPS_CATEGORY</v>
          </cell>
          <cell r="CW4584">
            <v>7.46</v>
          </cell>
          <cell r="CX4584">
            <v>2.41</v>
          </cell>
          <cell r="CZ4584" t="str">
            <v/>
          </cell>
          <cell r="DB4584" t="str">
            <v/>
          </cell>
          <cell r="DC4584" t="str">
            <v/>
          </cell>
          <cell r="DD4584" t="str">
            <v/>
          </cell>
          <cell r="DE4584">
            <v>262617</v>
          </cell>
          <cell r="DF4584" t="str">
            <v>BM PRIIPS BNPPF PRIVATE FLEXIBLE</v>
          </cell>
          <cell r="DG4584" t="str">
            <v>EUR</v>
          </cell>
          <cell r="DH4584" t="str">
            <v/>
          </cell>
          <cell r="DI4584" t="str">
            <v>N</v>
          </cell>
          <cell r="DL4584" t="str">
            <v/>
          </cell>
          <cell r="DM4584" t="str">
            <v/>
          </cell>
          <cell r="DN4584" t="str">
            <v/>
          </cell>
          <cell r="DP4584" t="str">
            <v/>
          </cell>
          <cell r="DQ4584" t="str">
            <v/>
          </cell>
          <cell r="DR4584" t="str">
            <v/>
          </cell>
          <cell r="DS4584" t="str">
            <v/>
          </cell>
          <cell r="DT4584" t="str">
            <v>N</v>
          </cell>
        </row>
        <row r="4585">
          <cell r="I4585" t="str">
            <v>BE6309055786</v>
          </cell>
          <cell r="J4585" t="str">
            <v>BNPPF PRIVATE FLEXIBLE [Privilege, C]</v>
          </cell>
          <cell r="K4585">
            <v>631</v>
          </cell>
          <cell r="L4585" t="str">
            <v>All</v>
          </cell>
          <cell r="M4585" t="str">
            <v>INVEST_LEGAL_TYPE</v>
          </cell>
          <cell r="N4585" t="str">
            <v/>
          </cell>
          <cell r="O4585">
            <v>5</v>
          </cell>
          <cell r="P4585" t="str">
            <v>Registered or dematerialized</v>
          </cell>
          <cell r="Q4585" t="str">
            <v>SHARE_FORM</v>
          </cell>
          <cell r="R4585" t="str">
            <v>EUR</v>
          </cell>
          <cell r="S4585" t="str">
            <v/>
          </cell>
          <cell r="T4585">
            <v>1</v>
          </cell>
          <cell r="U4585" t="str">
            <v>Launched</v>
          </cell>
          <cell r="V4585" t="str">
            <v>PRODUCT_STATUS</v>
          </cell>
          <cell r="W4585" t="str">
            <v/>
          </cell>
          <cell r="X4585" t="str">
            <v/>
          </cell>
          <cell r="Y4585" t="str">
            <v/>
          </cell>
          <cell r="Z4585">
            <v>621458</v>
          </cell>
          <cell r="AA4585">
            <v>198562</v>
          </cell>
          <cell r="AB4585" t="str">
            <v>BM BNPP F Private Flexible [42862]</v>
          </cell>
          <cell r="AC4585" t="str">
            <v>EUR</v>
          </cell>
          <cell r="AE4585" t="str">
            <v/>
          </cell>
          <cell r="AF4585" t="str">
            <v/>
          </cell>
          <cell r="AH4585" t="str">
            <v/>
          </cell>
          <cell r="AI4585" t="str">
            <v/>
          </cell>
          <cell r="AJ4585" t="str">
            <v>PRIV</v>
          </cell>
          <cell r="AK4585" t="str">
            <v>Privilege</v>
          </cell>
          <cell r="AL4585" t="str">
            <v>SHARE_CATEGORY</v>
          </cell>
          <cell r="AM4585" t="str">
            <v>C</v>
          </cell>
          <cell r="AN4585" t="str">
            <v>Capitalisation</v>
          </cell>
          <cell r="AO4585" t="str">
            <v>SHARE_TYPE</v>
          </cell>
          <cell r="AP4585" t="str">
            <v/>
          </cell>
          <cell r="AQ4585" t="str">
            <v/>
          </cell>
          <cell r="AR4585" t="str">
            <v/>
          </cell>
          <cell r="AS4585" t="str">
            <v/>
          </cell>
          <cell r="AT4585" t="str">
            <v>N</v>
          </cell>
          <cell r="AU4585">
            <v>20181119</v>
          </cell>
          <cell r="AV4585">
            <v>20181009</v>
          </cell>
          <cell r="AW4585">
            <v>20181203</v>
          </cell>
          <cell r="AX4585">
            <v>20181203</v>
          </cell>
          <cell r="BB4585" t="str">
            <v>Y</v>
          </cell>
          <cell r="BC4585" t="str">
            <v>Yes</v>
          </cell>
          <cell r="BD4585" t="str">
            <v>DICI_KIID</v>
          </cell>
          <cell r="BE4585" t="str">
            <v/>
          </cell>
          <cell r="BF4585" t="str">
            <v/>
          </cell>
          <cell r="BG4585" t="str">
            <v/>
          </cell>
          <cell r="BH4585" t="str">
            <v/>
          </cell>
          <cell r="BI4585" t="str">
            <v>Y</v>
          </cell>
          <cell r="BJ4585" t="str">
            <v>0.001</v>
          </cell>
          <cell r="BK4585" t="str">
            <v>Y</v>
          </cell>
          <cell r="BL4585" t="str">
            <v>0.01</v>
          </cell>
          <cell r="BM4585">
            <v>36</v>
          </cell>
          <cell r="BN4585" t="str">
            <v>L'investissement dans différentes catégories d'actifs avec généralement un bon équilibre entre actifs risqués et actifs moins risqués justifie la catégorie de risque.</v>
          </cell>
          <cell r="BO4585" t="str">
            <v>RISK_NARRATIVE</v>
          </cell>
          <cell r="BP4585">
            <v>4</v>
          </cell>
          <cell r="BQ4585" t="str">
            <v/>
          </cell>
          <cell r="BS4585" t="str">
            <v/>
          </cell>
          <cell r="BT4585" t="str">
            <v/>
          </cell>
          <cell r="BU4585" t="str">
            <v>Y</v>
          </cell>
          <cell r="BV4585" t="str">
            <v/>
          </cell>
          <cell r="BW4585" t="str">
            <v/>
          </cell>
          <cell r="BX4585" t="str">
            <v>BNP IP-BE</v>
          </cell>
          <cell r="BY4585" t="str">
            <v>BNP IP-BE</v>
          </cell>
          <cell r="BZ4585" t="str">
            <v>LIBRARY_FUNDSQUARE</v>
          </cell>
          <cell r="CA4585">
            <v>6.58</v>
          </cell>
          <cell r="CB4585">
            <v>3</v>
          </cell>
          <cell r="CC4585">
            <v>20230415</v>
          </cell>
          <cell r="CD4585">
            <v>7.46</v>
          </cell>
          <cell r="CE4585">
            <v>3</v>
          </cell>
          <cell r="CF4585">
            <v>1</v>
          </cell>
          <cell r="CH4585" t="str">
            <v/>
          </cell>
          <cell r="CI4585" t="str">
            <v/>
          </cell>
          <cell r="CJ4585" t="str">
            <v/>
          </cell>
          <cell r="CK4585" t="str">
            <v/>
          </cell>
          <cell r="CL4585" t="str">
            <v/>
          </cell>
          <cell r="CM4585" t="str">
            <v>40% MSCI AC World (EUR) NR + 60% €STER Capitalized</v>
          </cell>
          <cell r="CN4585" t="str">
            <v/>
          </cell>
          <cell r="CO4585" t="str">
            <v/>
          </cell>
          <cell r="CQ4585" t="str">
            <v/>
          </cell>
          <cell r="CR4585" t="str">
            <v/>
          </cell>
          <cell r="CS4585" t="str">
            <v/>
          </cell>
          <cell r="CT4585">
            <v>2</v>
          </cell>
          <cell r="CU4585" t="str">
            <v>CAT 2 (Total Return)</v>
          </cell>
          <cell r="CV4585" t="str">
            <v>PRIIPS_CATEGORY</v>
          </cell>
          <cell r="CW4585">
            <v>7.46</v>
          </cell>
          <cell r="CX4585">
            <v>2.41</v>
          </cell>
          <cell r="CZ4585" t="str">
            <v/>
          </cell>
          <cell r="DB4585" t="str">
            <v/>
          </cell>
          <cell r="DC4585" t="str">
            <v/>
          </cell>
          <cell r="DD4585" t="str">
            <v/>
          </cell>
          <cell r="DE4585">
            <v>262617</v>
          </cell>
          <cell r="DF4585" t="str">
            <v>BM PRIIPS BNPPF PRIVATE FLEXIBLE</v>
          </cell>
          <cell r="DG4585" t="str">
            <v>EUR</v>
          </cell>
          <cell r="DH4585" t="str">
            <v/>
          </cell>
          <cell r="DI4585" t="str">
            <v>N</v>
          </cell>
          <cell r="DL4585" t="str">
            <v/>
          </cell>
          <cell r="DM4585" t="str">
            <v/>
          </cell>
          <cell r="DN4585" t="str">
            <v/>
          </cell>
          <cell r="DP4585" t="str">
            <v/>
          </cell>
          <cell r="DQ4585" t="str">
            <v/>
          </cell>
          <cell r="DR4585" t="str">
            <v/>
          </cell>
          <cell r="DS4585" t="str">
            <v/>
          </cell>
          <cell r="DT4585" t="str">
            <v>N</v>
          </cell>
        </row>
        <row r="4586">
          <cell r="I4586" t="str">
            <v>BE6297184416</v>
          </cell>
          <cell r="J4586" t="str">
            <v>BNPPF PRIVATE FLEXIBLE [Classic, D]</v>
          </cell>
          <cell r="K4586">
            <v>631</v>
          </cell>
          <cell r="L4586" t="str">
            <v>All</v>
          </cell>
          <cell r="M4586" t="str">
            <v>INVEST_LEGAL_TYPE</v>
          </cell>
          <cell r="N4586" t="str">
            <v/>
          </cell>
          <cell r="O4586">
            <v>5</v>
          </cell>
          <cell r="P4586" t="str">
            <v>Registered or dematerialized</v>
          </cell>
          <cell r="Q4586" t="str">
            <v>SHARE_FORM</v>
          </cell>
          <cell r="R4586" t="str">
            <v>EUR</v>
          </cell>
          <cell r="S4586" t="str">
            <v/>
          </cell>
          <cell r="T4586">
            <v>1</v>
          </cell>
          <cell r="U4586" t="str">
            <v>Launched</v>
          </cell>
          <cell r="V4586" t="str">
            <v>PRODUCT_STATUS</v>
          </cell>
          <cell r="W4586" t="str">
            <v/>
          </cell>
          <cell r="X4586" t="str">
            <v/>
          </cell>
          <cell r="Y4586" t="str">
            <v/>
          </cell>
          <cell r="Z4586">
            <v>621458</v>
          </cell>
          <cell r="AA4586">
            <v>198562</v>
          </cell>
          <cell r="AB4586" t="str">
            <v>BM BNPP F Private Flexible [42862]</v>
          </cell>
          <cell r="AC4586" t="str">
            <v>EUR</v>
          </cell>
          <cell r="AE4586" t="str">
            <v/>
          </cell>
          <cell r="AF4586" t="str">
            <v/>
          </cell>
          <cell r="AH4586" t="str">
            <v/>
          </cell>
          <cell r="AI4586" t="str">
            <v/>
          </cell>
          <cell r="AJ4586" t="str">
            <v>CLAS</v>
          </cell>
          <cell r="AK4586" t="str">
            <v>Classic</v>
          </cell>
          <cell r="AL4586" t="str">
            <v>SHARE_CATEGORY</v>
          </cell>
          <cell r="AM4586" t="str">
            <v>D</v>
          </cell>
          <cell r="AN4586" t="str">
            <v>Distribution</v>
          </cell>
          <cell r="AO4586" t="str">
            <v>SHARE_TYPE</v>
          </cell>
          <cell r="AP4586" t="str">
            <v/>
          </cell>
          <cell r="AQ4586" t="str">
            <v>Y</v>
          </cell>
          <cell r="AR4586" t="str">
            <v>Annually</v>
          </cell>
          <cell r="AS4586" t="str">
            <v>DIVIDEND_FREQUENCY</v>
          </cell>
          <cell r="AT4586" t="str">
            <v>N</v>
          </cell>
          <cell r="AV4586">
            <v>20170801</v>
          </cell>
          <cell r="AW4586">
            <v>20171016</v>
          </cell>
          <cell r="AX4586">
            <v>20171016</v>
          </cell>
          <cell r="BB4586" t="str">
            <v>Y</v>
          </cell>
          <cell r="BC4586" t="str">
            <v>Yes</v>
          </cell>
          <cell r="BD4586" t="str">
            <v>DICI_KIID</v>
          </cell>
          <cell r="BE4586" t="str">
            <v/>
          </cell>
          <cell r="BF4586" t="str">
            <v/>
          </cell>
          <cell r="BG4586" t="str">
            <v/>
          </cell>
          <cell r="BH4586" t="str">
            <v/>
          </cell>
          <cell r="BI4586" t="str">
            <v>Y</v>
          </cell>
          <cell r="BJ4586" t="str">
            <v>0.001</v>
          </cell>
          <cell r="BK4586" t="str">
            <v>Y</v>
          </cell>
          <cell r="BL4586" t="str">
            <v>0.01</v>
          </cell>
          <cell r="BM4586">
            <v>36</v>
          </cell>
          <cell r="BN4586" t="str">
            <v>L'investissement dans différentes catégories d'actifs avec généralement un bon équilibre entre actifs risqués et actifs moins risqués justifie la catégorie de risque.</v>
          </cell>
          <cell r="BO4586" t="str">
            <v>RISK_NARRATIVE</v>
          </cell>
          <cell r="BP4586">
            <v>4</v>
          </cell>
          <cell r="BQ4586" t="str">
            <v/>
          </cell>
          <cell r="BS4586" t="str">
            <v/>
          </cell>
          <cell r="BT4586" t="str">
            <v/>
          </cell>
          <cell r="BU4586" t="str">
            <v>Y</v>
          </cell>
          <cell r="BV4586" t="str">
            <v/>
          </cell>
          <cell r="BW4586" t="str">
            <v/>
          </cell>
          <cell r="BX4586" t="str">
            <v>BNP IP-BE</v>
          </cell>
          <cell r="BY4586" t="str">
            <v>BNP IP-BE</v>
          </cell>
          <cell r="BZ4586" t="str">
            <v>LIBRARY_FUNDSQUARE</v>
          </cell>
          <cell r="CA4586">
            <v>6.58</v>
          </cell>
          <cell r="CB4586">
            <v>3</v>
          </cell>
          <cell r="CC4586">
            <v>20230415</v>
          </cell>
          <cell r="CD4586">
            <v>7.46</v>
          </cell>
          <cell r="CE4586">
            <v>3</v>
          </cell>
          <cell r="CF4586">
            <v>1</v>
          </cell>
          <cell r="CH4586" t="str">
            <v/>
          </cell>
          <cell r="CI4586" t="str">
            <v/>
          </cell>
          <cell r="CJ4586" t="str">
            <v/>
          </cell>
          <cell r="CK4586" t="str">
            <v/>
          </cell>
          <cell r="CL4586" t="str">
            <v/>
          </cell>
          <cell r="CM4586" t="str">
            <v>40% MSCI AC World (EUR) NR + 60% €STER Capitalized</v>
          </cell>
          <cell r="CN4586" t="str">
            <v/>
          </cell>
          <cell r="CO4586" t="str">
            <v/>
          </cell>
          <cell r="CQ4586" t="str">
            <v/>
          </cell>
          <cell r="CR4586" t="str">
            <v/>
          </cell>
          <cell r="CS4586" t="str">
            <v/>
          </cell>
          <cell r="CT4586">
            <v>2</v>
          </cell>
          <cell r="CU4586" t="str">
            <v>CAT 2 (Total Return)</v>
          </cell>
          <cell r="CV4586" t="str">
            <v>PRIIPS_CATEGORY</v>
          </cell>
          <cell r="CW4586">
            <v>7.46</v>
          </cell>
          <cell r="CX4586">
            <v>2.41</v>
          </cell>
          <cell r="CZ4586" t="str">
            <v/>
          </cell>
          <cell r="DB4586" t="str">
            <v/>
          </cell>
          <cell r="DC4586" t="str">
            <v/>
          </cell>
          <cell r="DD4586" t="str">
            <v/>
          </cell>
          <cell r="DE4586">
            <v>262617</v>
          </cell>
          <cell r="DF4586" t="str">
            <v>BM PRIIPS BNPPF PRIVATE FLEXIBLE</v>
          </cell>
          <cell r="DG4586" t="str">
            <v>EUR</v>
          </cell>
          <cell r="DH4586" t="str">
            <v/>
          </cell>
          <cell r="DI4586" t="str">
            <v>N</v>
          </cell>
          <cell r="DL4586" t="str">
            <v/>
          </cell>
          <cell r="DM4586" t="str">
            <v/>
          </cell>
          <cell r="DN4586" t="str">
            <v/>
          </cell>
          <cell r="DP4586" t="str">
            <v/>
          </cell>
          <cell r="DQ4586" t="str">
            <v/>
          </cell>
          <cell r="DR4586" t="str">
            <v/>
          </cell>
          <cell r="DS4586" t="str">
            <v/>
          </cell>
          <cell r="DT4586" t="str">
            <v>N</v>
          </cell>
        </row>
        <row r="4587">
          <cell r="I4587" t="str">
            <v>BE6297185421</v>
          </cell>
          <cell r="J4587" t="str">
            <v>BNPPF PRIVATE FLEXIBLE [Select 1, C]</v>
          </cell>
          <cell r="K4587">
            <v>631</v>
          </cell>
          <cell r="L4587" t="str">
            <v>All</v>
          </cell>
          <cell r="M4587" t="str">
            <v>INVEST_LEGAL_TYPE</v>
          </cell>
          <cell r="N4587" t="str">
            <v/>
          </cell>
          <cell r="O4587">
            <v>5</v>
          </cell>
          <cell r="P4587" t="str">
            <v>Registered or dematerialized</v>
          </cell>
          <cell r="Q4587" t="str">
            <v>SHARE_FORM</v>
          </cell>
          <cell r="R4587" t="str">
            <v>EUR</v>
          </cell>
          <cell r="S4587" t="str">
            <v/>
          </cell>
          <cell r="T4587">
            <v>1</v>
          </cell>
          <cell r="U4587" t="str">
            <v>Launched</v>
          </cell>
          <cell r="V4587" t="str">
            <v>PRODUCT_STATUS</v>
          </cell>
          <cell r="W4587" t="str">
            <v/>
          </cell>
          <cell r="X4587" t="str">
            <v/>
          </cell>
          <cell r="Y4587" t="str">
            <v/>
          </cell>
          <cell r="Z4587">
            <v>621458</v>
          </cell>
          <cell r="AA4587">
            <v>198562</v>
          </cell>
          <cell r="AB4587" t="str">
            <v>BM BNPP F Private Flexible [42862]</v>
          </cell>
          <cell r="AC4587" t="str">
            <v>EUR</v>
          </cell>
          <cell r="AE4587" t="str">
            <v/>
          </cell>
          <cell r="AF4587" t="str">
            <v/>
          </cell>
          <cell r="AH4587" t="str">
            <v/>
          </cell>
          <cell r="AI4587" t="str">
            <v/>
          </cell>
          <cell r="AJ4587" t="str">
            <v>SEL1</v>
          </cell>
          <cell r="AK4587" t="str">
            <v>Select 1</v>
          </cell>
          <cell r="AL4587" t="str">
            <v>SHARE_CATEGORY</v>
          </cell>
          <cell r="AM4587" t="str">
            <v>C</v>
          </cell>
          <cell r="AN4587" t="str">
            <v>Capitalisation</v>
          </cell>
          <cell r="AO4587" t="str">
            <v>SHARE_TYPE</v>
          </cell>
          <cell r="AP4587" t="str">
            <v/>
          </cell>
          <cell r="AQ4587" t="str">
            <v/>
          </cell>
          <cell r="AR4587" t="str">
            <v/>
          </cell>
          <cell r="AS4587" t="str">
            <v/>
          </cell>
          <cell r="AT4587" t="str">
            <v>N</v>
          </cell>
          <cell r="AV4587">
            <v>20170801</v>
          </cell>
          <cell r="AW4587">
            <v>20171016</v>
          </cell>
          <cell r="AX4587">
            <v>20171016</v>
          </cell>
          <cell r="BB4587" t="str">
            <v>Y</v>
          </cell>
          <cell r="BC4587" t="str">
            <v>Yes</v>
          </cell>
          <cell r="BD4587" t="str">
            <v>DICI_KIID</v>
          </cell>
          <cell r="BE4587" t="str">
            <v/>
          </cell>
          <cell r="BF4587" t="str">
            <v/>
          </cell>
          <cell r="BG4587" t="str">
            <v/>
          </cell>
          <cell r="BH4587" t="str">
            <v/>
          </cell>
          <cell r="BI4587" t="str">
            <v>Y</v>
          </cell>
          <cell r="BJ4587" t="str">
            <v>0.001</v>
          </cell>
          <cell r="BK4587" t="str">
            <v>Y</v>
          </cell>
          <cell r="BL4587" t="str">
            <v>0.01</v>
          </cell>
          <cell r="BM4587">
            <v>36</v>
          </cell>
          <cell r="BN4587" t="str">
            <v>L'investissement dans différentes catégories d'actifs avec généralement un bon équilibre entre actifs risqués et actifs moins risqués justifie la catégorie de risque.</v>
          </cell>
          <cell r="BO4587" t="str">
            <v>RISK_NARRATIVE</v>
          </cell>
          <cell r="BP4587">
            <v>4</v>
          </cell>
          <cell r="BQ4587" t="str">
            <v/>
          </cell>
          <cell r="BS4587" t="str">
            <v/>
          </cell>
          <cell r="BT4587" t="str">
            <v/>
          </cell>
          <cell r="BU4587" t="str">
            <v>Y</v>
          </cell>
          <cell r="BV4587" t="str">
            <v/>
          </cell>
          <cell r="BW4587" t="str">
            <v/>
          </cell>
          <cell r="BX4587" t="str">
            <v>BNP IP-BE</v>
          </cell>
          <cell r="BY4587" t="str">
            <v>BNP IP-BE</v>
          </cell>
          <cell r="BZ4587" t="str">
            <v>LIBRARY_FUNDSQUARE</v>
          </cell>
          <cell r="CA4587">
            <v>6.58</v>
          </cell>
          <cell r="CB4587">
            <v>3</v>
          </cell>
          <cell r="CC4587">
            <v>20230415</v>
          </cell>
          <cell r="CD4587">
            <v>7.46</v>
          </cell>
          <cell r="CE4587">
            <v>3</v>
          </cell>
          <cell r="CF4587">
            <v>1</v>
          </cell>
          <cell r="CH4587" t="str">
            <v/>
          </cell>
          <cell r="CI4587" t="str">
            <v/>
          </cell>
          <cell r="CJ4587" t="str">
            <v/>
          </cell>
          <cell r="CK4587" t="str">
            <v/>
          </cell>
          <cell r="CL4587" t="str">
            <v/>
          </cell>
          <cell r="CM4587" t="str">
            <v>40% MSCI AC World (EUR) NR + 60% €STER Capitalized</v>
          </cell>
          <cell r="CN4587" t="str">
            <v/>
          </cell>
          <cell r="CO4587" t="str">
            <v/>
          </cell>
          <cell r="CQ4587" t="str">
            <v/>
          </cell>
          <cell r="CR4587" t="str">
            <v/>
          </cell>
          <cell r="CS4587" t="str">
            <v/>
          </cell>
          <cell r="CT4587">
            <v>2</v>
          </cell>
          <cell r="CU4587" t="str">
            <v>CAT 2 (Total Return)</v>
          </cell>
          <cell r="CV4587" t="str">
            <v>PRIIPS_CATEGORY</v>
          </cell>
          <cell r="CW4587">
            <v>7.46</v>
          </cell>
          <cell r="CX4587">
            <v>2.41</v>
          </cell>
          <cell r="CZ4587" t="str">
            <v/>
          </cell>
          <cell r="DB4587" t="str">
            <v/>
          </cell>
          <cell r="DC4587" t="str">
            <v/>
          </cell>
          <cell r="DD4587" t="str">
            <v/>
          </cell>
          <cell r="DE4587">
            <v>262617</v>
          </cell>
          <cell r="DF4587" t="str">
            <v>BM PRIIPS BNPPF PRIVATE FLEXIBLE</v>
          </cell>
          <cell r="DG4587" t="str">
            <v>EUR</v>
          </cell>
          <cell r="DH4587" t="str">
            <v/>
          </cell>
          <cell r="DI4587" t="str">
            <v>N</v>
          </cell>
          <cell r="DL4587" t="str">
            <v/>
          </cell>
          <cell r="DM4587" t="str">
            <v/>
          </cell>
          <cell r="DN4587" t="str">
            <v/>
          </cell>
          <cell r="DP4587" t="str">
            <v/>
          </cell>
          <cell r="DQ4587" t="str">
            <v/>
          </cell>
          <cell r="DR4587" t="str">
            <v/>
          </cell>
          <cell r="DS4587" t="str">
            <v/>
          </cell>
          <cell r="DT4587" t="str">
            <v>N</v>
          </cell>
        </row>
        <row r="4588">
          <cell r="I4588" t="str">
            <v>LU1601094169</v>
          </cell>
          <cell r="J4588" t="str">
            <v>PHICAP 1 SICAV-FIAR BNP PAM DIVERSIFIE [Classic, H]</v>
          </cell>
          <cell r="K4588">
            <v>632</v>
          </cell>
          <cell r="L4588" t="str">
            <v>Authorised Investors</v>
          </cell>
          <cell r="M4588" t="str">
            <v>INVEST_LEGAL_TYPE</v>
          </cell>
          <cell r="N4588" t="str">
            <v/>
          </cell>
          <cell r="O4588">
            <v>1</v>
          </cell>
          <cell r="P4588" t="str">
            <v>Bearer</v>
          </cell>
          <cell r="Q4588" t="str">
            <v>SHARE_FORM</v>
          </cell>
          <cell r="R4588" t="str">
            <v>EUR</v>
          </cell>
          <cell r="S4588" t="str">
            <v/>
          </cell>
          <cell r="T4588">
            <v>1</v>
          </cell>
          <cell r="U4588" t="str">
            <v>Launched</v>
          </cell>
          <cell r="V4588" t="str">
            <v>PRODUCT_STATUS</v>
          </cell>
          <cell r="W4588" t="str">
            <v/>
          </cell>
          <cell r="X4588" t="str">
            <v/>
          </cell>
          <cell r="Y4588" t="str">
            <v/>
          </cell>
          <cell r="Z4588">
            <v>622384</v>
          </cell>
          <cell r="AA4588">
            <v>0</v>
          </cell>
          <cell r="AB4588" t="str">
            <v>No Benchmark</v>
          </cell>
          <cell r="AC4588" t="str">
            <v>EUR</v>
          </cell>
          <cell r="AD4588">
            <v>202207</v>
          </cell>
          <cell r="AE4588" t="str">
            <v>BM PHICAP 1 SICAV-FIAR BNP PAM DIVERSIFIE [42815] PERF</v>
          </cell>
          <cell r="AF4588" t="str">
            <v>EUR</v>
          </cell>
          <cell r="AH4588" t="str">
            <v/>
          </cell>
          <cell r="AI4588" t="str">
            <v/>
          </cell>
          <cell r="AJ4588" t="str">
            <v>CLAS</v>
          </cell>
          <cell r="AK4588" t="str">
            <v>Classic</v>
          </cell>
          <cell r="AL4588" t="str">
            <v>SHARE_CATEGORY</v>
          </cell>
          <cell r="AM4588" t="str">
            <v>H</v>
          </cell>
          <cell r="AN4588" t="str">
            <v>Capitalisation and/or Distrib</v>
          </cell>
          <cell r="AO4588" t="str">
            <v>SHARE_TYPE</v>
          </cell>
          <cell r="AP4588" t="str">
            <v/>
          </cell>
          <cell r="AQ4588" t="str">
            <v>Y</v>
          </cell>
          <cell r="AR4588" t="str">
            <v>Annually</v>
          </cell>
          <cell r="AS4588" t="str">
            <v>DIVIDEND_FREQUENCY</v>
          </cell>
          <cell r="AT4588" t="str">
            <v>N</v>
          </cell>
          <cell r="AV4588">
            <v>20170428</v>
          </cell>
          <cell r="AW4588">
            <v>20170428</v>
          </cell>
          <cell r="AX4588">
            <v>20170428</v>
          </cell>
          <cell r="BB4588" t="str">
            <v>N</v>
          </cell>
          <cell r="BC4588" t="str">
            <v>No</v>
          </cell>
          <cell r="BD4588" t="str">
            <v>DICI_KIID</v>
          </cell>
          <cell r="BE4588" t="str">
            <v/>
          </cell>
          <cell r="BF4588" t="str">
            <v/>
          </cell>
          <cell r="BG4588" t="str">
            <v/>
          </cell>
          <cell r="BH4588" t="str">
            <v/>
          </cell>
          <cell r="BI4588" t="str">
            <v>Y</v>
          </cell>
          <cell r="BJ4588" t="str">
            <v>0.0001</v>
          </cell>
          <cell r="BK4588" t="str">
            <v>N</v>
          </cell>
          <cell r="BL4588" t="str">
            <v/>
          </cell>
          <cell r="BN4588" t="str">
            <v/>
          </cell>
          <cell r="BO4588" t="str">
            <v/>
          </cell>
          <cell r="BQ4588" t="str">
            <v>Y</v>
          </cell>
          <cell r="BS4588" t="str">
            <v/>
          </cell>
          <cell r="BT4588" t="str">
            <v/>
          </cell>
          <cell r="BU4588" t="str">
            <v>Y</v>
          </cell>
          <cell r="BV4588" t="str">
            <v/>
          </cell>
          <cell r="BW4588" t="str">
            <v/>
          </cell>
          <cell r="BX4588" t="str">
            <v>NEANT</v>
          </cell>
          <cell r="BY4588" t="str">
            <v>NEANT</v>
          </cell>
          <cell r="BZ4588" t="str">
            <v>LIBRARY_FUNDSQUARE</v>
          </cell>
          <cell r="CH4588" t="str">
            <v/>
          </cell>
          <cell r="CI4588" t="str">
            <v/>
          </cell>
          <cell r="CJ4588" t="str">
            <v/>
          </cell>
          <cell r="CK4588" t="str">
            <v/>
          </cell>
          <cell r="CL4588" t="str">
            <v/>
          </cell>
          <cell r="CM4588" t="str">
            <v>No Benchmark</v>
          </cell>
          <cell r="CN4588" t="str">
            <v>17% MSCI Europe (EUR) RI + 4% Cash Index Euro Short Term Rate (EUR) RI 365 Days + 18% iBoxx Euro Corporates Overall (EUR) RI + 5% Bloomberg Commodity Index (EUR) RI + 5% HFRX Global Hedge Fund (EUR) PI + 18% iBoxx Euro Overall (EUR) RI + 5% FTSE EPRA NAREIT Global (EUR) (RI) + 9% MSCI North America (EUR) RI + 6% Bloomberg Global High Yield (EUR) RI + 3% MSCI EM ex Asia (EUR) RI + 6% MSCI AC Asia Pacific (EUR) RI + 4% Cash Index US Federal Funds [Effective] (USD) RI</v>
          </cell>
          <cell r="CO4588" t="str">
            <v/>
          </cell>
          <cell r="CQ4588" t="str">
            <v/>
          </cell>
          <cell r="CR4588" t="str">
            <v/>
          </cell>
          <cell r="CS4588" t="str">
            <v/>
          </cell>
          <cell r="CU4588" t="str">
            <v/>
          </cell>
          <cell r="CV4588" t="str">
            <v/>
          </cell>
          <cell r="CZ4588" t="str">
            <v/>
          </cell>
          <cell r="DB4588" t="str">
            <v/>
          </cell>
          <cell r="DC4588" t="str">
            <v/>
          </cell>
          <cell r="DD4588" t="str">
            <v/>
          </cell>
          <cell r="DF4588" t="str">
            <v/>
          </cell>
          <cell r="DG4588" t="str">
            <v/>
          </cell>
          <cell r="DH4588" t="str">
            <v/>
          </cell>
          <cell r="DI4588" t="str">
            <v>Y</v>
          </cell>
          <cell r="DJ4588">
            <v>19940301</v>
          </cell>
          <cell r="DL4588" t="str">
            <v/>
          </cell>
          <cell r="DM4588" t="str">
            <v/>
          </cell>
          <cell r="DN4588" t="str">
            <v/>
          </cell>
          <cell r="DP4588" t="str">
            <v/>
          </cell>
          <cell r="DQ4588" t="str">
            <v/>
          </cell>
          <cell r="DR4588" t="str">
            <v/>
          </cell>
          <cell r="DS4588" t="str">
            <v/>
          </cell>
          <cell r="DT4588" t="str">
            <v>N</v>
          </cell>
        </row>
        <row r="4589">
          <cell r="I4589" t="str">
            <v>FR0010582544</v>
          </cell>
          <cell r="J4589" t="str">
            <v>PHARMA SELECTION - AE [Classique, H]</v>
          </cell>
          <cell r="L4589" t="str">
            <v/>
          </cell>
          <cell r="M4589" t="str">
            <v/>
          </cell>
          <cell r="N4589" t="str">
            <v/>
          </cell>
          <cell r="O4589">
            <v>2</v>
          </cell>
          <cell r="P4589" t="str">
            <v>Registered</v>
          </cell>
          <cell r="Q4589" t="str">
            <v>SHARE_FORM</v>
          </cell>
          <cell r="R4589" t="str">
            <v>EUR</v>
          </cell>
          <cell r="S4589" t="str">
            <v>N</v>
          </cell>
          <cell r="T4589">
            <v>2</v>
          </cell>
          <cell r="U4589" t="str">
            <v>Closed</v>
          </cell>
          <cell r="V4589" t="str">
            <v>PRODUCT_STATUS</v>
          </cell>
          <cell r="W4589" t="str">
            <v/>
          </cell>
          <cell r="X4589" t="str">
            <v/>
          </cell>
          <cell r="Y4589" t="str">
            <v/>
          </cell>
          <cell r="Z4589">
            <v>607263</v>
          </cell>
          <cell r="AA4589">
            <v>194213</v>
          </cell>
          <cell r="AB4589" t="str">
            <v>BM Pharma Selection - AE</v>
          </cell>
          <cell r="AC4589" t="str">
            <v>EUR</v>
          </cell>
          <cell r="AE4589" t="str">
            <v/>
          </cell>
          <cell r="AF4589" t="str">
            <v/>
          </cell>
          <cell r="AH4589" t="str">
            <v/>
          </cell>
          <cell r="AI4589" t="str">
            <v/>
          </cell>
          <cell r="AJ4589" t="str">
            <v>CLS</v>
          </cell>
          <cell r="AK4589" t="str">
            <v>Classique</v>
          </cell>
          <cell r="AL4589" t="str">
            <v>SHARE_CATEGORY</v>
          </cell>
          <cell r="AM4589" t="str">
            <v>H</v>
          </cell>
          <cell r="AN4589" t="str">
            <v>Capitalisation and/or Distrib</v>
          </cell>
          <cell r="AO4589" t="str">
            <v>SHARE_TYPE</v>
          </cell>
          <cell r="AP4589" t="str">
            <v>N</v>
          </cell>
          <cell r="AQ4589" t="str">
            <v>Y</v>
          </cell>
          <cell r="AR4589" t="str">
            <v>Annually</v>
          </cell>
          <cell r="AS4589" t="str">
            <v>DIVIDEND_FREQUENCY</v>
          </cell>
          <cell r="AT4589" t="str">
            <v>N</v>
          </cell>
          <cell r="AV4589">
            <v>20080208</v>
          </cell>
          <cell r="AW4589">
            <v>20080208</v>
          </cell>
          <cell r="AY4589">
            <v>20250314</v>
          </cell>
          <cell r="AZ4589">
            <v>20250314</v>
          </cell>
          <cell r="BA4589">
            <v>20250314</v>
          </cell>
          <cell r="BB4589" t="str">
            <v>N</v>
          </cell>
          <cell r="BC4589" t="str">
            <v>No</v>
          </cell>
          <cell r="BD4589" t="str">
            <v>DICI_KIID</v>
          </cell>
          <cell r="BE4589" t="str">
            <v/>
          </cell>
          <cell r="BF4589" t="str">
            <v/>
          </cell>
          <cell r="BG4589" t="str">
            <v/>
          </cell>
          <cell r="BH4589" t="str">
            <v/>
          </cell>
          <cell r="BI4589" t="str">
            <v>Y</v>
          </cell>
          <cell r="BJ4589" t="str">
            <v>0.001</v>
          </cell>
          <cell r="BK4589" t="str">
            <v>N</v>
          </cell>
          <cell r="BL4589" t="str">
            <v/>
          </cell>
          <cell r="BN4589" t="str">
            <v/>
          </cell>
          <cell r="BO4589" t="str">
            <v/>
          </cell>
          <cell r="BQ4589" t="str">
            <v>Y</v>
          </cell>
          <cell r="BS4589" t="str">
            <v/>
          </cell>
          <cell r="BT4589" t="str">
            <v/>
          </cell>
          <cell r="BU4589" t="str">
            <v>Y</v>
          </cell>
          <cell r="BV4589" t="str">
            <v/>
          </cell>
          <cell r="BW4589" t="str">
            <v/>
          </cell>
          <cell r="BX4589" t="str">
            <v>NEANT</v>
          </cell>
          <cell r="BY4589" t="str">
            <v>NEANT</v>
          </cell>
          <cell r="BZ4589" t="str">
            <v>LIBRARY_FUNDSQUARE</v>
          </cell>
          <cell r="CH4589" t="str">
            <v/>
          </cell>
          <cell r="CI4589" t="str">
            <v/>
          </cell>
          <cell r="CJ4589" t="str">
            <v/>
          </cell>
          <cell r="CK4589" t="str">
            <v/>
          </cell>
          <cell r="CL4589" t="str">
            <v/>
          </cell>
          <cell r="CM4589" t="str">
            <v>MSCI EMU (NR)</v>
          </cell>
          <cell r="CN4589" t="str">
            <v/>
          </cell>
          <cell r="CO4589" t="str">
            <v/>
          </cell>
          <cell r="CQ4589" t="str">
            <v/>
          </cell>
          <cell r="CR4589" t="str">
            <v/>
          </cell>
          <cell r="CS4589" t="str">
            <v/>
          </cell>
          <cell r="CU4589" t="str">
            <v/>
          </cell>
          <cell r="CV4589" t="str">
            <v/>
          </cell>
          <cell r="CZ4589" t="str">
            <v/>
          </cell>
          <cell r="DB4589" t="str">
            <v/>
          </cell>
          <cell r="DC4589" t="str">
            <v/>
          </cell>
          <cell r="DD4589" t="str">
            <v/>
          </cell>
          <cell r="DF4589" t="str">
            <v/>
          </cell>
          <cell r="DG4589" t="str">
            <v/>
          </cell>
          <cell r="DH4589" t="str">
            <v/>
          </cell>
          <cell r="DI4589" t="str">
            <v>Y</v>
          </cell>
          <cell r="DJ4589">
            <v>20070117</v>
          </cell>
          <cell r="DL4589" t="str">
            <v/>
          </cell>
          <cell r="DM4589" t="str">
            <v/>
          </cell>
          <cell r="DN4589" t="str">
            <v/>
          </cell>
          <cell r="DP4589" t="str">
            <v/>
          </cell>
          <cell r="DQ4589" t="str">
            <v/>
          </cell>
          <cell r="DR4589" t="str">
            <v/>
          </cell>
          <cell r="DS4589" t="str">
            <v/>
          </cell>
          <cell r="DT4589" t="str">
            <v/>
          </cell>
        </row>
        <row r="4590">
          <cell r="I4590" t="str">
            <v>LU1108854404</v>
          </cell>
          <cell r="J4590" t="str">
            <v>FUNDQUEST INTERNATIONAL TT EQUITY EURO [I, C]</v>
          </cell>
          <cell r="K4590">
            <v>826</v>
          </cell>
          <cell r="L4590" t="str">
            <v>Institutional</v>
          </cell>
          <cell r="M4590" t="str">
            <v>INVEST_LEGAL_TYPE</v>
          </cell>
          <cell r="N4590" t="str">
            <v/>
          </cell>
          <cell r="O4590">
            <v>3</v>
          </cell>
          <cell r="P4590" t="str">
            <v>Registered or Bearer</v>
          </cell>
          <cell r="Q4590" t="str">
            <v>SHARE_FORM</v>
          </cell>
          <cell r="R4590" t="str">
            <v>EUR</v>
          </cell>
          <cell r="S4590" t="str">
            <v>N</v>
          </cell>
          <cell r="T4590">
            <v>2</v>
          </cell>
          <cell r="U4590" t="str">
            <v>Closed</v>
          </cell>
          <cell r="V4590" t="str">
            <v>PRODUCT_STATUS</v>
          </cell>
          <cell r="W4590" t="str">
            <v/>
          </cell>
          <cell r="X4590" t="str">
            <v/>
          </cell>
          <cell r="Y4590" t="str">
            <v/>
          </cell>
          <cell r="Z4590">
            <v>251395</v>
          </cell>
          <cell r="AA4590">
            <v>30260</v>
          </cell>
          <cell r="AB4590" t="str">
            <v>MSCI EMU (EUR) RI</v>
          </cell>
          <cell r="AC4590" t="str">
            <v>EUR</v>
          </cell>
          <cell r="AE4590" t="str">
            <v/>
          </cell>
          <cell r="AF4590" t="str">
            <v/>
          </cell>
          <cell r="AH4590" t="str">
            <v/>
          </cell>
          <cell r="AI4590" t="str">
            <v/>
          </cell>
          <cell r="AJ4590" t="str">
            <v>CASH</v>
          </cell>
          <cell r="AK4590" t="str">
            <v>I</v>
          </cell>
          <cell r="AL4590" t="str">
            <v>SHARE_CATEGORY</v>
          </cell>
          <cell r="AM4590" t="str">
            <v>C</v>
          </cell>
          <cell r="AN4590" t="str">
            <v>Capitalisation</v>
          </cell>
          <cell r="AO4590" t="str">
            <v>SHARE_TYPE</v>
          </cell>
          <cell r="AP4590" t="str">
            <v>Y</v>
          </cell>
          <cell r="AQ4590" t="str">
            <v/>
          </cell>
          <cell r="AR4590" t="str">
            <v/>
          </cell>
          <cell r="AS4590" t="str">
            <v/>
          </cell>
          <cell r="AT4590" t="str">
            <v>N</v>
          </cell>
          <cell r="AV4590">
            <v>20140527</v>
          </cell>
          <cell r="AW4590">
            <v>20150608</v>
          </cell>
          <cell r="AX4590">
            <v>20150608</v>
          </cell>
          <cell r="AY4590">
            <v>20190327</v>
          </cell>
          <cell r="AZ4590">
            <v>20190327</v>
          </cell>
          <cell r="BB4590" t="str">
            <v>Y</v>
          </cell>
          <cell r="BC4590" t="str">
            <v>Yes</v>
          </cell>
          <cell r="BD4590" t="str">
            <v>DICI_KIID</v>
          </cell>
          <cell r="BE4590" t="str">
            <v/>
          </cell>
          <cell r="BF4590" t="str">
            <v/>
          </cell>
          <cell r="BG4590" t="str">
            <v/>
          </cell>
          <cell r="BH4590" t="str">
            <v/>
          </cell>
          <cell r="BI4590" t="str">
            <v>Y</v>
          </cell>
          <cell r="BJ4590" t="str">
            <v>0.001</v>
          </cell>
          <cell r="BK4590" t="str">
            <v/>
          </cell>
          <cell r="BL4590" t="str">
            <v/>
          </cell>
          <cell r="BM4590">
            <v>72</v>
          </cell>
          <cell r="BN4590" t="str">
            <v>The risk category is justified by the investment mainly in Stocks and Shares, the value of which can fluctuate considerably. These fluctuations are often amplified in the short term.</v>
          </cell>
          <cell r="BO4590" t="str">
            <v>RISK_NARRATIVE</v>
          </cell>
          <cell r="BP4590">
            <v>6</v>
          </cell>
          <cell r="BQ4590" t="str">
            <v/>
          </cell>
          <cell r="BR4590">
            <v>5</v>
          </cell>
          <cell r="BS4590" t="str">
            <v>*****</v>
          </cell>
          <cell r="BT4590" t="str">
            <v>NOTATION_MORNINGSTAR_RATING</v>
          </cell>
          <cell r="BU4590" t="str">
            <v>Y</v>
          </cell>
          <cell r="BV4590" t="str">
            <v/>
          </cell>
          <cell r="BW4590" t="str">
            <v/>
          </cell>
          <cell r="BX4590" t="str">
            <v>BNP IP-LU</v>
          </cell>
          <cell r="BY4590" t="str">
            <v>BNP IP-LU</v>
          </cell>
          <cell r="BZ4590" t="str">
            <v>LIBRARY_FUNDSQUARE</v>
          </cell>
          <cell r="CA4590">
            <v>16.39</v>
          </cell>
          <cell r="CB4590">
            <v>4</v>
          </cell>
          <cell r="CC4590">
            <v>20171115</v>
          </cell>
          <cell r="CE4590">
            <v>4</v>
          </cell>
          <cell r="CF4590">
            <v>1</v>
          </cell>
          <cell r="CH4590" t="str">
            <v/>
          </cell>
          <cell r="CI4590" t="str">
            <v/>
          </cell>
          <cell r="CJ4590" t="str">
            <v/>
          </cell>
          <cell r="CK4590" t="str">
            <v/>
          </cell>
          <cell r="CL4590" t="str">
            <v/>
          </cell>
          <cell r="CM4590" t="str">
            <v>MSCI EMU (RI)</v>
          </cell>
          <cell r="CN4590" t="str">
            <v/>
          </cell>
          <cell r="CO4590" t="str">
            <v/>
          </cell>
          <cell r="CP4590">
            <v>30260</v>
          </cell>
          <cell r="CQ4590" t="str">
            <v>MSCI EMU (EUR) RI</v>
          </cell>
          <cell r="CR4590" t="str">
            <v>EUR</v>
          </cell>
          <cell r="CS4590" t="str">
            <v/>
          </cell>
          <cell r="CU4590" t="str">
            <v/>
          </cell>
          <cell r="CV4590" t="str">
            <v/>
          </cell>
          <cell r="CZ4590" t="str">
            <v/>
          </cell>
          <cell r="DB4590" t="str">
            <v/>
          </cell>
          <cell r="DC4590" t="str">
            <v/>
          </cell>
          <cell r="DD4590" t="str">
            <v/>
          </cell>
          <cell r="DF4590" t="str">
            <v/>
          </cell>
          <cell r="DG4590" t="str">
            <v/>
          </cell>
          <cell r="DH4590" t="str">
            <v/>
          </cell>
          <cell r="DI4590" t="str">
            <v/>
          </cell>
          <cell r="DL4590" t="str">
            <v/>
          </cell>
          <cell r="DM4590" t="str">
            <v/>
          </cell>
          <cell r="DN4590" t="str">
            <v/>
          </cell>
          <cell r="DP4590" t="str">
            <v/>
          </cell>
          <cell r="DQ4590" t="str">
            <v/>
          </cell>
          <cell r="DR4590" t="str">
            <v/>
          </cell>
          <cell r="DS4590" t="str">
            <v/>
          </cell>
          <cell r="DT4590" t="str">
            <v/>
          </cell>
        </row>
        <row r="4591">
          <cell r="I4591" t="str">
            <v>FR0010564286</v>
          </cell>
          <cell r="J4591" t="str">
            <v>PHARMA SELECTION - OC [Classique, H]</v>
          </cell>
          <cell r="L4591" t="str">
            <v/>
          </cell>
          <cell r="M4591" t="str">
            <v/>
          </cell>
          <cell r="N4591" t="str">
            <v/>
          </cell>
          <cell r="O4591">
            <v>2</v>
          </cell>
          <cell r="P4591" t="str">
            <v>Registered</v>
          </cell>
          <cell r="Q4591" t="str">
            <v>SHARE_FORM</v>
          </cell>
          <cell r="R4591" t="str">
            <v>EUR</v>
          </cell>
          <cell r="S4591" t="str">
            <v>N</v>
          </cell>
          <cell r="T4591">
            <v>1</v>
          </cell>
          <cell r="U4591" t="str">
            <v>Launched</v>
          </cell>
          <cell r="V4591" t="str">
            <v>PRODUCT_STATUS</v>
          </cell>
          <cell r="W4591" t="str">
            <v/>
          </cell>
          <cell r="X4591" t="str">
            <v/>
          </cell>
          <cell r="Y4591" t="str">
            <v/>
          </cell>
          <cell r="Z4591">
            <v>621398</v>
          </cell>
          <cell r="AA4591">
            <v>194801</v>
          </cell>
          <cell r="AB4591" t="str">
            <v>BM Pharma Selection - OC [3654] [BMR]</v>
          </cell>
          <cell r="AC4591" t="str">
            <v>EUR</v>
          </cell>
          <cell r="AE4591" t="str">
            <v/>
          </cell>
          <cell r="AF4591" t="str">
            <v/>
          </cell>
          <cell r="AH4591" t="str">
            <v/>
          </cell>
          <cell r="AI4591" t="str">
            <v/>
          </cell>
          <cell r="AJ4591" t="str">
            <v>CLS</v>
          </cell>
          <cell r="AK4591" t="str">
            <v>Classique</v>
          </cell>
          <cell r="AL4591" t="str">
            <v>SHARE_CATEGORY</v>
          </cell>
          <cell r="AM4591" t="str">
            <v>H</v>
          </cell>
          <cell r="AN4591" t="str">
            <v>Capitalisation and/or Distrib</v>
          </cell>
          <cell r="AO4591" t="str">
            <v>SHARE_TYPE</v>
          </cell>
          <cell r="AP4591" t="str">
            <v>N</v>
          </cell>
          <cell r="AQ4591" t="str">
            <v>Y</v>
          </cell>
          <cell r="AR4591" t="str">
            <v>Annually</v>
          </cell>
          <cell r="AS4591" t="str">
            <v>DIVIDEND_FREQUENCY</v>
          </cell>
          <cell r="AT4591" t="str">
            <v>N</v>
          </cell>
          <cell r="AV4591">
            <v>20080208</v>
          </cell>
          <cell r="AW4591">
            <v>20080208</v>
          </cell>
          <cell r="BB4591" t="str">
            <v>N</v>
          </cell>
          <cell r="BC4591" t="str">
            <v>No</v>
          </cell>
          <cell r="BD4591" t="str">
            <v>DICI_KIID</v>
          </cell>
          <cell r="BE4591" t="str">
            <v/>
          </cell>
          <cell r="BF4591" t="str">
            <v/>
          </cell>
          <cell r="BG4591" t="str">
            <v/>
          </cell>
          <cell r="BH4591" t="str">
            <v/>
          </cell>
          <cell r="BI4591" t="str">
            <v>Y</v>
          </cell>
          <cell r="BJ4591" t="str">
            <v>0.001</v>
          </cell>
          <cell r="BK4591" t="str">
            <v>N</v>
          </cell>
          <cell r="BL4591" t="str">
            <v/>
          </cell>
          <cell r="BN4591" t="str">
            <v/>
          </cell>
          <cell r="BO4591" t="str">
            <v/>
          </cell>
          <cell r="BQ4591" t="str">
            <v>Y</v>
          </cell>
          <cell r="BS4591" t="str">
            <v/>
          </cell>
          <cell r="BT4591" t="str">
            <v/>
          </cell>
          <cell r="BU4591" t="str">
            <v>Y</v>
          </cell>
          <cell r="BV4591" t="str">
            <v/>
          </cell>
          <cell r="BW4591" t="str">
            <v/>
          </cell>
          <cell r="BX4591" t="str">
            <v>NEANT</v>
          </cell>
          <cell r="BY4591" t="str">
            <v>NEANT</v>
          </cell>
          <cell r="BZ4591" t="str">
            <v>LIBRARY_FUNDSQUARE</v>
          </cell>
          <cell r="CH4591" t="str">
            <v/>
          </cell>
          <cell r="CI4591" t="str">
            <v/>
          </cell>
          <cell r="CJ4591" t="str">
            <v/>
          </cell>
          <cell r="CK4591" t="str">
            <v/>
          </cell>
          <cell r="CL4591" t="str">
            <v/>
          </cell>
          <cell r="CM4591" t="str">
            <v>FTSE Convertible Bonds Global Focus (hedged in EUR) RI</v>
          </cell>
          <cell r="CN4591" t="str">
            <v/>
          </cell>
          <cell r="CO4591" t="str">
            <v/>
          </cell>
          <cell r="CP4591">
            <v>194801</v>
          </cell>
          <cell r="CQ4591" t="str">
            <v>BM Pharma Selection - OC [3654] [BMR]</v>
          </cell>
          <cell r="CR4591" t="str">
            <v>EUR</v>
          </cell>
          <cell r="CS4591" t="str">
            <v>FTSE Convertible Bonds Global Focus (hedged in EUR) RI</v>
          </cell>
          <cell r="CU4591" t="str">
            <v/>
          </cell>
          <cell r="CV4591" t="str">
            <v/>
          </cell>
          <cell r="CZ4591" t="str">
            <v/>
          </cell>
          <cell r="DB4591" t="str">
            <v/>
          </cell>
          <cell r="DC4591" t="str">
            <v/>
          </cell>
          <cell r="DD4591" t="str">
            <v/>
          </cell>
          <cell r="DF4591" t="str">
            <v/>
          </cell>
          <cell r="DG4591" t="str">
            <v/>
          </cell>
          <cell r="DH4591" t="str">
            <v/>
          </cell>
          <cell r="DI4591" t="str">
            <v>Y</v>
          </cell>
          <cell r="DJ4591">
            <v>20050701</v>
          </cell>
          <cell r="DL4591" t="str">
            <v/>
          </cell>
          <cell r="DM4591" t="str">
            <v/>
          </cell>
          <cell r="DN4591" t="str">
            <v/>
          </cell>
          <cell r="DP4591" t="str">
            <v/>
          </cell>
          <cell r="DQ4591" t="str">
            <v/>
          </cell>
          <cell r="DR4591" t="str">
            <v/>
          </cell>
          <cell r="DS4591" t="str">
            <v/>
          </cell>
          <cell r="DT4591" t="str">
            <v>N</v>
          </cell>
        </row>
        <row r="4592">
          <cell r="I4592" t="str">
            <v>FR0010564294</v>
          </cell>
          <cell r="J4592" t="str">
            <v>PHARMA SELECTION - OE [Classique, H]</v>
          </cell>
          <cell r="L4592" t="str">
            <v/>
          </cell>
          <cell r="M4592" t="str">
            <v/>
          </cell>
          <cell r="N4592" t="str">
            <v/>
          </cell>
          <cell r="O4592">
            <v>2</v>
          </cell>
          <cell r="P4592" t="str">
            <v>Registered</v>
          </cell>
          <cell r="Q4592" t="str">
            <v>SHARE_FORM</v>
          </cell>
          <cell r="R4592" t="str">
            <v>EUR</v>
          </cell>
          <cell r="S4592" t="str">
            <v>N</v>
          </cell>
          <cell r="T4592">
            <v>1</v>
          </cell>
          <cell r="U4592" t="str">
            <v>Launched</v>
          </cell>
          <cell r="V4592" t="str">
            <v>PRODUCT_STATUS</v>
          </cell>
          <cell r="W4592" t="str">
            <v/>
          </cell>
          <cell r="X4592" t="str">
            <v/>
          </cell>
          <cell r="Y4592" t="str">
            <v/>
          </cell>
          <cell r="Z4592">
            <v>621399</v>
          </cell>
          <cell r="AA4592">
            <v>194306</v>
          </cell>
          <cell r="AB4592" t="str">
            <v>BM Pharma Selection - OE [3655] [BMR]</v>
          </cell>
          <cell r="AC4592" t="str">
            <v>EUR</v>
          </cell>
          <cell r="AE4592" t="str">
            <v/>
          </cell>
          <cell r="AF4592" t="str">
            <v/>
          </cell>
          <cell r="AH4592" t="str">
            <v/>
          </cell>
          <cell r="AI4592" t="str">
            <v/>
          </cell>
          <cell r="AJ4592" t="str">
            <v>CLS</v>
          </cell>
          <cell r="AK4592" t="str">
            <v>Classique</v>
          </cell>
          <cell r="AL4592" t="str">
            <v>SHARE_CATEGORY</v>
          </cell>
          <cell r="AM4592" t="str">
            <v>H</v>
          </cell>
          <cell r="AN4592" t="str">
            <v>Capitalisation and/or Distrib</v>
          </cell>
          <cell r="AO4592" t="str">
            <v>SHARE_TYPE</v>
          </cell>
          <cell r="AP4592" t="str">
            <v>N</v>
          </cell>
          <cell r="AQ4592" t="str">
            <v>Y</v>
          </cell>
          <cell r="AR4592" t="str">
            <v>Annually</v>
          </cell>
          <cell r="AS4592" t="str">
            <v>DIVIDEND_FREQUENCY</v>
          </cell>
          <cell r="AT4592" t="str">
            <v>N</v>
          </cell>
          <cell r="AV4592">
            <v>20080208</v>
          </cell>
          <cell r="AW4592">
            <v>20080208</v>
          </cell>
          <cell r="BB4592" t="str">
            <v>N</v>
          </cell>
          <cell r="BC4592" t="str">
            <v>No</v>
          </cell>
          <cell r="BD4592" t="str">
            <v>DICI_KIID</v>
          </cell>
          <cell r="BE4592" t="str">
            <v/>
          </cell>
          <cell r="BF4592" t="str">
            <v/>
          </cell>
          <cell r="BG4592" t="str">
            <v/>
          </cell>
          <cell r="BH4592" t="str">
            <v/>
          </cell>
          <cell r="BI4592" t="str">
            <v>Y</v>
          </cell>
          <cell r="BJ4592" t="str">
            <v>0.001</v>
          </cell>
          <cell r="BK4592" t="str">
            <v>Y</v>
          </cell>
          <cell r="BL4592" t="str">
            <v>0.01</v>
          </cell>
          <cell r="BN4592" t="str">
            <v/>
          </cell>
          <cell r="BO4592" t="str">
            <v/>
          </cell>
          <cell r="BQ4592" t="str">
            <v>Y</v>
          </cell>
          <cell r="BS4592" t="str">
            <v/>
          </cell>
          <cell r="BT4592" t="str">
            <v/>
          </cell>
          <cell r="BU4592" t="str">
            <v>Y</v>
          </cell>
          <cell r="BV4592" t="str">
            <v/>
          </cell>
          <cell r="BW4592" t="str">
            <v/>
          </cell>
          <cell r="BX4592" t="str">
            <v>NEANT</v>
          </cell>
          <cell r="BY4592" t="str">
            <v>NEANT</v>
          </cell>
          <cell r="BZ4592" t="str">
            <v>LIBRARY_FUNDSQUARE</v>
          </cell>
          <cell r="CH4592" t="str">
            <v/>
          </cell>
          <cell r="CI4592" t="str">
            <v/>
          </cell>
          <cell r="CJ4592" t="str">
            <v/>
          </cell>
          <cell r="CK4592" t="str">
            <v/>
          </cell>
          <cell r="CL4592" t="str">
            <v/>
          </cell>
          <cell r="CM4592" t="str">
            <v>Bloomberg Euro Aggregate (EUR) RI</v>
          </cell>
          <cell r="CN4592" t="str">
            <v/>
          </cell>
          <cell r="CO4592" t="str">
            <v/>
          </cell>
          <cell r="CP4592">
            <v>194306</v>
          </cell>
          <cell r="CQ4592" t="str">
            <v>BM Pharma Selection - OE [3655] [BMR]</v>
          </cell>
          <cell r="CR4592" t="str">
            <v>EUR</v>
          </cell>
          <cell r="CS4592" t="str">
            <v>Bloomberg Euro Aggregate (EUR) RI</v>
          </cell>
          <cell r="CU4592" t="str">
            <v/>
          </cell>
          <cell r="CV4592" t="str">
            <v/>
          </cell>
          <cell r="CZ4592" t="str">
            <v/>
          </cell>
          <cell r="DB4592" t="str">
            <v/>
          </cell>
          <cell r="DC4592" t="str">
            <v/>
          </cell>
          <cell r="DD4592" t="str">
            <v/>
          </cell>
          <cell r="DF4592" t="str">
            <v/>
          </cell>
          <cell r="DG4592" t="str">
            <v/>
          </cell>
          <cell r="DH4592" t="str">
            <v/>
          </cell>
          <cell r="DI4592" t="str">
            <v>Y</v>
          </cell>
          <cell r="DJ4592">
            <v>19891109</v>
          </cell>
          <cell r="DL4592" t="str">
            <v/>
          </cell>
          <cell r="DM4592" t="str">
            <v/>
          </cell>
          <cell r="DN4592" t="str">
            <v/>
          </cell>
          <cell r="DP4592" t="str">
            <v/>
          </cell>
          <cell r="DQ4592" t="str">
            <v/>
          </cell>
          <cell r="DR4592" t="str">
            <v/>
          </cell>
          <cell r="DS4592" t="str">
            <v/>
          </cell>
          <cell r="DT4592" t="str">
            <v>N</v>
          </cell>
        </row>
        <row r="4593">
          <cell r="I4593" t="str">
            <v>BE6243611124</v>
          </cell>
          <cell r="J4593" t="str">
            <v>BNP PARIBAS B INSTITUTIONAL II DIVERSIFIED BONDS [Institutional Privileged, C]</v>
          </cell>
          <cell r="K4593">
            <v>826</v>
          </cell>
          <cell r="L4593" t="str">
            <v>Institutional</v>
          </cell>
          <cell r="M4593" t="str">
            <v>INVEST_LEGAL_TYPE</v>
          </cell>
          <cell r="N4593" t="str">
            <v/>
          </cell>
          <cell r="O4593">
            <v>5</v>
          </cell>
          <cell r="P4593" t="str">
            <v>Registered or dematerialized</v>
          </cell>
          <cell r="Q4593" t="str">
            <v>SHARE_FORM</v>
          </cell>
          <cell r="R4593" t="str">
            <v>EUR</v>
          </cell>
          <cell r="S4593" t="str">
            <v>Y</v>
          </cell>
          <cell r="T4593">
            <v>1</v>
          </cell>
          <cell r="U4593" t="str">
            <v>Launched</v>
          </cell>
          <cell r="V4593" t="str">
            <v>PRODUCT_STATUS</v>
          </cell>
          <cell r="W4593" t="str">
            <v/>
          </cell>
          <cell r="X4593" t="str">
            <v/>
          </cell>
          <cell r="Y4593" t="str">
            <v/>
          </cell>
          <cell r="Z4593">
            <v>621485</v>
          </cell>
          <cell r="AA4593">
            <v>193408</v>
          </cell>
          <cell r="AB4593" t="str">
            <v>BM BNP Paribas B Institutional II Diversified Bonds</v>
          </cell>
          <cell r="AC4593" t="str">
            <v>EUR</v>
          </cell>
          <cell r="AE4593" t="str">
            <v/>
          </cell>
          <cell r="AF4593" t="str">
            <v/>
          </cell>
          <cell r="AH4593" t="str">
            <v/>
          </cell>
          <cell r="AI4593" t="str">
            <v/>
          </cell>
          <cell r="AJ4593" t="str">
            <v>A128</v>
          </cell>
          <cell r="AK4593" t="str">
            <v>Institutional Privileged</v>
          </cell>
          <cell r="AL4593" t="str">
            <v>SHARE_CATEGORY</v>
          </cell>
          <cell r="AM4593" t="str">
            <v>C</v>
          </cell>
          <cell r="AN4593" t="str">
            <v>Capitalisation</v>
          </cell>
          <cell r="AO4593" t="str">
            <v>SHARE_TYPE</v>
          </cell>
          <cell r="AP4593" t="str">
            <v>Y</v>
          </cell>
          <cell r="AQ4593" t="str">
            <v/>
          </cell>
          <cell r="AR4593" t="str">
            <v/>
          </cell>
          <cell r="AS4593" t="str">
            <v/>
          </cell>
          <cell r="AT4593" t="str">
            <v>N</v>
          </cell>
          <cell r="AV4593">
            <v>20120925</v>
          </cell>
          <cell r="AW4593">
            <v>20121116</v>
          </cell>
          <cell r="AX4593">
            <v>20121116</v>
          </cell>
          <cell r="BB4593" t="str">
            <v>N</v>
          </cell>
          <cell r="BC4593" t="str">
            <v>No</v>
          </cell>
          <cell r="BD4593" t="str">
            <v>DICI_KIID</v>
          </cell>
          <cell r="BE4593" t="str">
            <v/>
          </cell>
          <cell r="BF4593" t="str">
            <v/>
          </cell>
          <cell r="BG4593" t="str">
            <v/>
          </cell>
          <cell r="BH4593" t="str">
            <v/>
          </cell>
          <cell r="BI4593" t="str">
            <v>Y</v>
          </cell>
          <cell r="BJ4593" t="str">
            <v>0.001</v>
          </cell>
          <cell r="BK4593" t="str">
            <v>Y</v>
          </cell>
          <cell r="BL4593" t="str">
            <v>0.01</v>
          </cell>
          <cell r="BM4593">
            <v>29</v>
          </cell>
          <cell r="BN45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593" t="str">
            <v>RISK_NARRATIVE</v>
          </cell>
          <cell r="BP4593">
            <v>3</v>
          </cell>
          <cell r="BQ4593" t="str">
            <v>N</v>
          </cell>
          <cell r="BS4593" t="str">
            <v/>
          </cell>
          <cell r="BT4593" t="str">
            <v/>
          </cell>
          <cell r="BU4593" t="str">
            <v>Y</v>
          </cell>
          <cell r="BV4593" t="str">
            <v/>
          </cell>
          <cell r="BW4593" t="str">
            <v/>
          </cell>
          <cell r="BX4593" t="str">
            <v>NEANT</v>
          </cell>
          <cell r="BY4593" t="str">
            <v>NEANT</v>
          </cell>
          <cell r="BZ4593" t="str">
            <v>LIBRARY_FUNDSQUARE</v>
          </cell>
          <cell r="CA4593">
            <v>2.83</v>
          </cell>
          <cell r="CB4593">
            <v>2</v>
          </cell>
          <cell r="CC4593">
            <v>20180907</v>
          </cell>
          <cell r="CE4593">
            <v>2</v>
          </cell>
          <cell r="CF4593">
            <v>1</v>
          </cell>
          <cell r="CH4593" t="str">
            <v/>
          </cell>
          <cell r="CI4593" t="str">
            <v/>
          </cell>
          <cell r="CJ4593" t="str">
            <v/>
          </cell>
          <cell r="CK4593" t="str">
            <v/>
          </cell>
          <cell r="CL4593" t="str">
            <v/>
          </cell>
          <cell r="CM4593" t="str">
            <v>Bloomberg Euro Aggregate (EUR) RI</v>
          </cell>
          <cell r="CN4593" t="str">
            <v/>
          </cell>
          <cell r="CO4593" t="str">
            <v/>
          </cell>
          <cell r="CQ4593" t="str">
            <v/>
          </cell>
          <cell r="CR4593" t="str">
            <v/>
          </cell>
          <cell r="CS4593" t="str">
            <v/>
          </cell>
          <cell r="CT4593">
            <v>1</v>
          </cell>
          <cell r="CU4593" t="str">
            <v>CAT 2</v>
          </cell>
          <cell r="CV4593" t="str">
            <v>PRIIPS_CATEGORY</v>
          </cell>
          <cell r="CZ4593" t="str">
            <v/>
          </cell>
          <cell r="DA4593">
            <v>204425</v>
          </cell>
          <cell r="DB4593" t="str">
            <v>BM ESG BNP PARIBAS B INSTITUTIONAL II DIVERSIFIED BONDS [14516]</v>
          </cell>
          <cell r="DC4593" t="str">
            <v>EUR</v>
          </cell>
          <cell r="DD4593" t="str">
            <v>75% Bloomberg Barclays Euro Aggregate Treasury 7-10Y (EUR) RI + 25% Bloomberg Barclays Euro Aggregate Corporate (EUR) RI</v>
          </cell>
          <cell r="DF4593" t="str">
            <v/>
          </cell>
          <cell r="DG4593" t="str">
            <v/>
          </cell>
          <cell r="DH4593" t="str">
            <v/>
          </cell>
          <cell r="DI4593" t="str">
            <v>N</v>
          </cell>
          <cell r="DL4593" t="str">
            <v/>
          </cell>
          <cell r="DM4593" t="str">
            <v/>
          </cell>
          <cell r="DN4593" t="str">
            <v/>
          </cell>
          <cell r="DP4593" t="str">
            <v/>
          </cell>
          <cell r="DQ4593" t="str">
            <v/>
          </cell>
          <cell r="DR4593" t="str">
            <v/>
          </cell>
          <cell r="DS4593" t="str">
            <v/>
          </cell>
          <cell r="DT4593" t="str">
            <v>N</v>
          </cell>
        </row>
        <row r="4594">
          <cell r="I4594" t="str">
            <v>BE6243610118</v>
          </cell>
          <cell r="J4594" t="str">
            <v>BNP PARIBAS B INSTITUTIONAL II DIVERSIFIED BONDS [Institutional, C]</v>
          </cell>
          <cell r="K4594">
            <v>826</v>
          </cell>
          <cell r="L4594" t="str">
            <v>Institutional</v>
          </cell>
          <cell r="M4594" t="str">
            <v>INVEST_LEGAL_TYPE</v>
          </cell>
          <cell r="N4594" t="str">
            <v/>
          </cell>
          <cell r="O4594">
            <v>5</v>
          </cell>
          <cell r="P4594" t="str">
            <v>Registered or dematerialized</v>
          </cell>
          <cell r="Q4594" t="str">
            <v>SHARE_FORM</v>
          </cell>
          <cell r="R4594" t="str">
            <v>EUR</v>
          </cell>
          <cell r="S4594" t="str">
            <v>N</v>
          </cell>
          <cell r="T4594">
            <v>1</v>
          </cell>
          <cell r="U4594" t="str">
            <v>Launched</v>
          </cell>
          <cell r="V4594" t="str">
            <v>PRODUCT_STATUS</v>
          </cell>
          <cell r="W4594" t="str">
            <v/>
          </cell>
          <cell r="X4594" t="str">
            <v/>
          </cell>
          <cell r="Y4594" t="str">
            <v/>
          </cell>
          <cell r="Z4594">
            <v>621485</v>
          </cell>
          <cell r="AA4594">
            <v>193408</v>
          </cell>
          <cell r="AB4594" t="str">
            <v>BM BNP Paribas B Institutional II Diversified Bonds</v>
          </cell>
          <cell r="AC4594" t="str">
            <v>EUR</v>
          </cell>
          <cell r="AE4594" t="str">
            <v/>
          </cell>
          <cell r="AF4594" t="str">
            <v/>
          </cell>
          <cell r="AH4594" t="str">
            <v/>
          </cell>
          <cell r="AI4594" t="str">
            <v/>
          </cell>
          <cell r="AJ4594" t="str">
            <v>INST</v>
          </cell>
          <cell r="AK4594" t="str">
            <v>Institutional</v>
          </cell>
          <cell r="AL4594" t="str">
            <v>SHARE_CATEGORY</v>
          </cell>
          <cell r="AM4594" t="str">
            <v>C</v>
          </cell>
          <cell r="AN4594" t="str">
            <v>Capitalisation</v>
          </cell>
          <cell r="AO4594" t="str">
            <v>SHARE_TYPE</v>
          </cell>
          <cell r="AP4594" t="str">
            <v>Y</v>
          </cell>
          <cell r="AQ4594" t="str">
            <v/>
          </cell>
          <cell r="AR4594" t="str">
            <v/>
          </cell>
          <cell r="AS4594" t="str">
            <v/>
          </cell>
          <cell r="AT4594" t="str">
            <v>N</v>
          </cell>
          <cell r="AV4594">
            <v>20120925</v>
          </cell>
          <cell r="AW4594">
            <v>20160718</v>
          </cell>
          <cell r="AX4594">
            <v>20160718</v>
          </cell>
          <cell r="BB4594" t="str">
            <v>N</v>
          </cell>
          <cell r="BC4594" t="str">
            <v>No</v>
          </cell>
          <cell r="BD4594" t="str">
            <v>DICI_KIID</v>
          </cell>
          <cell r="BE4594" t="str">
            <v/>
          </cell>
          <cell r="BF4594" t="str">
            <v/>
          </cell>
          <cell r="BG4594" t="str">
            <v/>
          </cell>
          <cell r="BH4594" t="str">
            <v/>
          </cell>
          <cell r="BI4594" t="str">
            <v>Y</v>
          </cell>
          <cell r="BJ4594" t="str">
            <v>0.001</v>
          </cell>
          <cell r="BK4594" t="str">
            <v>Y</v>
          </cell>
          <cell r="BL4594" t="str">
            <v>0.01</v>
          </cell>
          <cell r="BM4594">
            <v>29</v>
          </cell>
          <cell r="BN45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594" t="str">
            <v>RISK_NARRATIVE</v>
          </cell>
          <cell r="BP4594">
            <v>3</v>
          </cell>
          <cell r="BQ4594" t="str">
            <v>N</v>
          </cell>
          <cell r="BS4594" t="str">
            <v/>
          </cell>
          <cell r="BT4594" t="str">
            <v/>
          </cell>
          <cell r="BU4594" t="str">
            <v>Y</v>
          </cell>
          <cell r="BV4594" t="str">
            <v/>
          </cell>
          <cell r="BW4594" t="str">
            <v/>
          </cell>
          <cell r="BX4594" t="str">
            <v>NEANT</v>
          </cell>
          <cell r="BY4594" t="str">
            <v>NEANT</v>
          </cell>
          <cell r="BZ4594" t="str">
            <v>LIBRARY_FUNDSQUARE</v>
          </cell>
          <cell r="CA4594">
            <v>2.83</v>
          </cell>
          <cell r="CB4594">
            <v>2</v>
          </cell>
          <cell r="CC4594">
            <v>20180907</v>
          </cell>
          <cell r="CE4594">
            <v>2</v>
          </cell>
          <cell r="CF4594">
            <v>1</v>
          </cell>
          <cell r="CH4594" t="str">
            <v/>
          </cell>
          <cell r="CI4594" t="str">
            <v/>
          </cell>
          <cell r="CJ4594" t="str">
            <v/>
          </cell>
          <cell r="CK4594" t="str">
            <v/>
          </cell>
          <cell r="CL4594" t="str">
            <v/>
          </cell>
          <cell r="CM4594" t="str">
            <v>Bloomberg Euro Aggregate (EUR) RI</v>
          </cell>
          <cell r="CN4594" t="str">
            <v/>
          </cell>
          <cell r="CO4594" t="str">
            <v/>
          </cell>
          <cell r="CQ4594" t="str">
            <v/>
          </cell>
          <cell r="CR4594" t="str">
            <v/>
          </cell>
          <cell r="CS4594" t="str">
            <v/>
          </cell>
          <cell r="CT4594">
            <v>1</v>
          </cell>
          <cell r="CU4594" t="str">
            <v>CAT 2</v>
          </cell>
          <cell r="CV4594" t="str">
            <v>PRIIPS_CATEGORY</v>
          </cell>
          <cell r="CZ4594" t="str">
            <v/>
          </cell>
          <cell r="DA4594">
            <v>204425</v>
          </cell>
          <cell r="DB4594" t="str">
            <v>BM ESG BNP PARIBAS B INSTITUTIONAL II DIVERSIFIED BONDS [14516]</v>
          </cell>
          <cell r="DC4594" t="str">
            <v>EUR</v>
          </cell>
          <cell r="DD4594" t="str">
            <v>75% Bloomberg Barclays Euro Aggregate Treasury 7-10Y (EUR) RI + 25% Bloomberg Barclays Euro Aggregate Corporate (EUR) RI</v>
          </cell>
          <cell r="DF4594" t="str">
            <v/>
          </cell>
          <cell r="DG4594" t="str">
            <v/>
          </cell>
          <cell r="DH4594" t="str">
            <v/>
          </cell>
          <cell r="DI4594" t="str">
            <v>N</v>
          </cell>
          <cell r="DL4594" t="str">
            <v/>
          </cell>
          <cell r="DM4594" t="str">
            <v/>
          </cell>
          <cell r="DN4594" t="str">
            <v/>
          </cell>
          <cell r="DP4594" t="str">
            <v/>
          </cell>
          <cell r="DQ4594" t="str">
            <v/>
          </cell>
          <cell r="DR4594" t="str">
            <v/>
          </cell>
          <cell r="DS4594" t="str">
            <v/>
          </cell>
          <cell r="DT4594" t="str">
            <v>N</v>
          </cell>
        </row>
        <row r="4595">
          <cell r="I4595" t="str">
            <v>FR0013451077</v>
          </cell>
          <cell r="J4595" t="str">
            <v>BNP Paribas Génération 2026-30 [Y, C]</v>
          </cell>
          <cell r="L4595" t="str">
            <v/>
          </cell>
          <cell r="M4595" t="str">
            <v/>
          </cell>
          <cell r="N4595" t="str">
            <v/>
          </cell>
          <cell r="O4595">
            <v>9</v>
          </cell>
          <cell r="P4595" t="str">
            <v>Registered administrated or Bearer</v>
          </cell>
          <cell r="Q4595" t="str">
            <v>SHARE_FORM</v>
          </cell>
          <cell r="R4595" t="str">
            <v>EUR</v>
          </cell>
          <cell r="S4595" t="str">
            <v>Y</v>
          </cell>
          <cell r="T4595">
            <v>1</v>
          </cell>
          <cell r="U4595" t="str">
            <v>Launched</v>
          </cell>
          <cell r="V4595" t="str">
            <v>PRODUCT_STATUS</v>
          </cell>
          <cell r="W4595" t="str">
            <v/>
          </cell>
          <cell r="X4595" t="str">
            <v/>
          </cell>
          <cell r="Y4595" t="str">
            <v/>
          </cell>
          <cell r="Z4595">
            <v>621298</v>
          </cell>
          <cell r="AA4595">
            <v>192238</v>
          </cell>
          <cell r="AB4595" t="str">
            <v>BM BNP Paribas Génération 2026-30 [9236]</v>
          </cell>
          <cell r="AC4595" t="str">
            <v>EUR</v>
          </cell>
          <cell r="AE4595" t="str">
            <v/>
          </cell>
          <cell r="AF4595" t="str">
            <v/>
          </cell>
          <cell r="AH4595" t="str">
            <v/>
          </cell>
          <cell r="AI4595" t="str">
            <v/>
          </cell>
          <cell r="AJ4595" t="str">
            <v>Y</v>
          </cell>
          <cell r="AK4595" t="str">
            <v>Y</v>
          </cell>
          <cell r="AL4595" t="str">
            <v>SHARE_CATEGORY</v>
          </cell>
          <cell r="AM4595" t="str">
            <v>C</v>
          </cell>
          <cell r="AN4595" t="str">
            <v>Capitalisation</v>
          </cell>
          <cell r="AO4595" t="str">
            <v>SHARE_TYPE</v>
          </cell>
          <cell r="AP4595" t="str">
            <v>Y</v>
          </cell>
          <cell r="AQ4595" t="str">
            <v/>
          </cell>
          <cell r="AR4595" t="str">
            <v/>
          </cell>
          <cell r="AS4595" t="str">
            <v/>
          </cell>
          <cell r="AT4595" t="str">
            <v>N</v>
          </cell>
          <cell r="AV4595">
            <v>20191015</v>
          </cell>
          <cell r="AW4595">
            <v>20191015</v>
          </cell>
          <cell r="BB4595" t="str">
            <v>Y</v>
          </cell>
          <cell r="BC4595" t="str">
            <v>Yes</v>
          </cell>
          <cell r="BD4595" t="str">
            <v>DICI_KIID</v>
          </cell>
          <cell r="BE4595" t="str">
            <v/>
          </cell>
          <cell r="BF4595" t="str">
            <v/>
          </cell>
          <cell r="BG4595" t="str">
            <v/>
          </cell>
          <cell r="BH4595" t="str">
            <v/>
          </cell>
          <cell r="BI4595" t="str">
            <v>Y</v>
          </cell>
          <cell r="BJ4595" t="str">
            <v>0.0001</v>
          </cell>
          <cell r="BK4595" t="str">
            <v>Y</v>
          </cell>
          <cell r="BL4595" t="str">
            <v>0.01</v>
          </cell>
          <cell r="BM4595">
            <v>40</v>
          </cell>
          <cell r="BN459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5" t="str">
            <v>RISK_NARRATIVE</v>
          </cell>
          <cell r="BP4595">
            <v>4</v>
          </cell>
          <cell r="BQ4595" t="str">
            <v>Y</v>
          </cell>
          <cell r="BS4595" t="str">
            <v/>
          </cell>
          <cell r="BT4595" t="str">
            <v/>
          </cell>
          <cell r="BU4595" t="str">
            <v/>
          </cell>
          <cell r="BV4595" t="str">
            <v/>
          </cell>
          <cell r="BW4595" t="str">
            <v/>
          </cell>
          <cell r="BX4595" t="str">
            <v>BNP IP-FR</v>
          </cell>
          <cell r="BY4595" t="str">
            <v>BNP IP-FR</v>
          </cell>
          <cell r="BZ4595" t="str">
            <v>LIBRARY_FUNDSQUARE</v>
          </cell>
          <cell r="CA4595">
            <v>9.27</v>
          </cell>
          <cell r="CB4595">
            <v>2</v>
          </cell>
          <cell r="CC4595">
            <v>20251215</v>
          </cell>
          <cell r="CD4595">
            <v>4.8</v>
          </cell>
          <cell r="CE4595">
            <v>2</v>
          </cell>
          <cell r="CF4595">
            <v>1</v>
          </cell>
          <cell r="CH4595" t="str">
            <v/>
          </cell>
          <cell r="CI4595" t="str">
            <v/>
          </cell>
          <cell r="CJ4595" t="str">
            <v/>
          </cell>
          <cell r="CK4595" t="str">
            <v/>
          </cell>
          <cell r="CL4595" t="str">
            <v/>
          </cell>
          <cell r="CM4595"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5" t="str">
            <v/>
          </cell>
          <cell r="CO4595" t="str">
            <v/>
          </cell>
          <cell r="CP4595">
            <v>192238</v>
          </cell>
          <cell r="CQ4595" t="str">
            <v>BM BNP Paribas Génération 2026-30 [9236]</v>
          </cell>
          <cell r="CR4595" t="str">
            <v>EUR</v>
          </cell>
          <cell r="CS4595"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5">
            <v>2</v>
          </cell>
          <cell r="CU4595" t="str">
            <v>CAT 2 (Total Return)</v>
          </cell>
          <cell r="CV4595" t="str">
            <v>PRIIPS_CATEGORY</v>
          </cell>
          <cell r="CW4595">
            <v>4.8</v>
          </cell>
          <cell r="CX4595">
            <v>3.1</v>
          </cell>
          <cell r="CZ4595" t="str">
            <v>En raison de conditions de marché inhabituelles, d'autres risques peuvent être générés, tels que: Risque(s) [A COMPLETER avec les risques recencés dans le champ Risk Matrix]</v>
          </cell>
          <cell r="DB4595" t="str">
            <v/>
          </cell>
          <cell r="DC4595" t="str">
            <v/>
          </cell>
          <cell r="DD4595" t="str">
            <v/>
          </cell>
          <cell r="DF4595" t="str">
            <v/>
          </cell>
          <cell r="DG4595" t="str">
            <v/>
          </cell>
          <cell r="DH4595" t="str">
            <v/>
          </cell>
          <cell r="DI4595" t="str">
            <v>N</v>
          </cell>
          <cell r="DL4595" t="str">
            <v/>
          </cell>
          <cell r="DM4595" t="str">
            <v/>
          </cell>
          <cell r="DN4595" t="str">
            <v/>
          </cell>
          <cell r="DP4595" t="str">
            <v/>
          </cell>
          <cell r="DQ4595" t="str">
            <v/>
          </cell>
          <cell r="DR4595" t="str">
            <v/>
          </cell>
          <cell r="DS4595" t="str">
            <v/>
          </cell>
          <cell r="DT4595" t="str">
            <v/>
          </cell>
        </row>
        <row r="4596">
          <cell r="I4596" t="str">
            <v>FR0013451069</v>
          </cell>
          <cell r="J4596" t="str">
            <v>BNP Paribas Génération 2026-30 [RE, C]</v>
          </cell>
          <cell r="L4596" t="str">
            <v/>
          </cell>
          <cell r="M4596" t="str">
            <v/>
          </cell>
          <cell r="N4596" t="str">
            <v/>
          </cell>
          <cell r="O4596">
            <v>9</v>
          </cell>
          <cell r="P4596" t="str">
            <v>Registered administrated or Bearer</v>
          </cell>
          <cell r="Q4596" t="str">
            <v>SHARE_FORM</v>
          </cell>
          <cell r="R4596" t="str">
            <v>EUR</v>
          </cell>
          <cell r="S4596" t="str">
            <v>Y</v>
          </cell>
          <cell r="T4596">
            <v>1</v>
          </cell>
          <cell r="U4596" t="str">
            <v>Launched</v>
          </cell>
          <cell r="V4596" t="str">
            <v>PRODUCT_STATUS</v>
          </cell>
          <cell r="W4596" t="str">
            <v/>
          </cell>
          <cell r="X4596" t="str">
            <v/>
          </cell>
          <cell r="Y4596" t="str">
            <v/>
          </cell>
          <cell r="Z4596">
            <v>621298</v>
          </cell>
          <cell r="AA4596">
            <v>192238</v>
          </cell>
          <cell r="AB4596" t="str">
            <v>BM BNP Paribas Génération 2026-30 [9236]</v>
          </cell>
          <cell r="AC4596" t="str">
            <v>EUR</v>
          </cell>
          <cell r="AE4596" t="str">
            <v/>
          </cell>
          <cell r="AF4596" t="str">
            <v/>
          </cell>
          <cell r="AH4596" t="str">
            <v/>
          </cell>
          <cell r="AI4596" t="str">
            <v/>
          </cell>
          <cell r="AJ4596" t="str">
            <v>RE</v>
          </cell>
          <cell r="AK4596" t="str">
            <v>RE</v>
          </cell>
          <cell r="AL4596" t="str">
            <v>SHARE_CATEGORY</v>
          </cell>
          <cell r="AM4596" t="str">
            <v>C</v>
          </cell>
          <cell r="AN4596" t="str">
            <v>Capitalisation</v>
          </cell>
          <cell r="AO4596" t="str">
            <v>SHARE_TYPE</v>
          </cell>
          <cell r="AP4596" t="str">
            <v>Y</v>
          </cell>
          <cell r="AQ4596" t="str">
            <v/>
          </cell>
          <cell r="AR4596" t="str">
            <v/>
          </cell>
          <cell r="AS4596" t="str">
            <v/>
          </cell>
          <cell r="AT4596" t="str">
            <v>N</v>
          </cell>
          <cell r="AV4596">
            <v>20191015</v>
          </cell>
          <cell r="AW4596">
            <v>20191015</v>
          </cell>
          <cell r="BB4596" t="str">
            <v>Y</v>
          </cell>
          <cell r="BC4596" t="str">
            <v>Yes</v>
          </cell>
          <cell r="BD4596" t="str">
            <v>DICI_KIID</v>
          </cell>
          <cell r="BE4596" t="str">
            <v/>
          </cell>
          <cell r="BF4596" t="str">
            <v/>
          </cell>
          <cell r="BG4596" t="str">
            <v/>
          </cell>
          <cell r="BH4596" t="str">
            <v/>
          </cell>
          <cell r="BI4596" t="str">
            <v>Y</v>
          </cell>
          <cell r="BJ4596" t="str">
            <v>0.0001</v>
          </cell>
          <cell r="BK4596" t="str">
            <v>Y</v>
          </cell>
          <cell r="BL4596" t="str">
            <v>0.01</v>
          </cell>
          <cell r="BM4596">
            <v>40</v>
          </cell>
          <cell r="BN459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6" t="str">
            <v>RISK_NARRATIVE</v>
          </cell>
          <cell r="BP4596">
            <v>4</v>
          </cell>
          <cell r="BQ4596" t="str">
            <v>Y</v>
          </cell>
          <cell r="BS4596" t="str">
            <v/>
          </cell>
          <cell r="BT4596" t="str">
            <v/>
          </cell>
          <cell r="BU4596" t="str">
            <v/>
          </cell>
          <cell r="BV4596" t="str">
            <v/>
          </cell>
          <cell r="BW4596" t="str">
            <v/>
          </cell>
          <cell r="BX4596" t="str">
            <v>BNP IP-FR</v>
          </cell>
          <cell r="BY4596" t="str">
            <v>BNP IP-FR</v>
          </cell>
          <cell r="BZ4596" t="str">
            <v>LIBRARY_FUNDSQUARE</v>
          </cell>
          <cell r="CA4596">
            <v>9.27</v>
          </cell>
          <cell r="CB4596">
            <v>2</v>
          </cell>
          <cell r="CC4596">
            <v>20251215</v>
          </cell>
          <cell r="CD4596">
            <v>4.8</v>
          </cell>
          <cell r="CE4596">
            <v>2</v>
          </cell>
          <cell r="CF4596">
            <v>1</v>
          </cell>
          <cell r="CH4596" t="str">
            <v/>
          </cell>
          <cell r="CI4596" t="str">
            <v/>
          </cell>
          <cell r="CJ4596" t="str">
            <v/>
          </cell>
          <cell r="CK4596" t="str">
            <v/>
          </cell>
          <cell r="CL4596" t="str">
            <v/>
          </cell>
          <cell r="CM4596"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6" t="str">
            <v/>
          </cell>
          <cell r="CO4596" t="str">
            <v/>
          </cell>
          <cell r="CP4596">
            <v>192238</v>
          </cell>
          <cell r="CQ4596" t="str">
            <v>BM BNP Paribas Génération 2026-30 [9236]</v>
          </cell>
          <cell r="CR4596" t="str">
            <v>EUR</v>
          </cell>
          <cell r="CS4596"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6">
            <v>2</v>
          </cell>
          <cell r="CU4596" t="str">
            <v>CAT 2 (Total Return)</v>
          </cell>
          <cell r="CV4596" t="str">
            <v>PRIIPS_CATEGORY</v>
          </cell>
          <cell r="CW4596">
            <v>4.8</v>
          </cell>
          <cell r="CX4596">
            <v>3.1</v>
          </cell>
          <cell r="CZ4596" t="str">
            <v>En raison de conditions de marché inhabituelles, d'autres risques peuvent être générés, tels que: Risque(s) [A COMPLETER avec les risques recencés dans le champ Risk Matrix]</v>
          </cell>
          <cell r="DB4596" t="str">
            <v/>
          </cell>
          <cell r="DC4596" t="str">
            <v/>
          </cell>
          <cell r="DD4596" t="str">
            <v/>
          </cell>
          <cell r="DF4596" t="str">
            <v/>
          </cell>
          <cell r="DG4596" t="str">
            <v/>
          </cell>
          <cell r="DH4596" t="str">
            <v/>
          </cell>
          <cell r="DI4596" t="str">
            <v>N</v>
          </cell>
          <cell r="DL4596" t="str">
            <v/>
          </cell>
          <cell r="DM4596" t="str">
            <v/>
          </cell>
          <cell r="DN4596" t="str">
            <v/>
          </cell>
          <cell r="DP4596" t="str">
            <v/>
          </cell>
          <cell r="DQ4596" t="str">
            <v/>
          </cell>
          <cell r="DR4596" t="str">
            <v/>
          </cell>
          <cell r="DS4596" t="str">
            <v/>
          </cell>
          <cell r="DT4596" t="str">
            <v/>
          </cell>
        </row>
        <row r="4597">
          <cell r="I4597" t="str">
            <v>FR0010997858</v>
          </cell>
          <cell r="J4597" t="str">
            <v>BNP Paribas Génération 2026-30 [Classic, C]</v>
          </cell>
          <cell r="L4597" t="str">
            <v/>
          </cell>
          <cell r="M4597" t="str">
            <v/>
          </cell>
          <cell r="N4597" t="str">
            <v/>
          </cell>
          <cell r="O4597">
            <v>9</v>
          </cell>
          <cell r="P4597" t="str">
            <v>Registered administrated or Bearer</v>
          </cell>
          <cell r="Q4597" t="str">
            <v>SHARE_FORM</v>
          </cell>
          <cell r="R4597" t="str">
            <v>EUR</v>
          </cell>
          <cell r="S4597" t="str">
            <v>Y</v>
          </cell>
          <cell r="T4597">
            <v>1</v>
          </cell>
          <cell r="U4597" t="str">
            <v>Launched</v>
          </cell>
          <cell r="V4597" t="str">
            <v>PRODUCT_STATUS</v>
          </cell>
          <cell r="W4597" t="str">
            <v/>
          </cell>
          <cell r="X4597" t="str">
            <v/>
          </cell>
          <cell r="Y4597" t="str">
            <v/>
          </cell>
          <cell r="Z4597">
            <v>621298</v>
          </cell>
          <cell r="AA4597">
            <v>192238</v>
          </cell>
          <cell r="AB4597" t="str">
            <v>BM BNP Paribas Génération 2026-30 [9236]</v>
          </cell>
          <cell r="AC4597" t="str">
            <v>EUR</v>
          </cell>
          <cell r="AE4597" t="str">
            <v/>
          </cell>
          <cell r="AF4597" t="str">
            <v/>
          </cell>
          <cell r="AH4597" t="str">
            <v/>
          </cell>
          <cell r="AI4597" t="str">
            <v/>
          </cell>
          <cell r="AJ4597" t="str">
            <v>CLAS</v>
          </cell>
          <cell r="AK4597" t="str">
            <v>Classic</v>
          </cell>
          <cell r="AL4597" t="str">
            <v>SHARE_CATEGORY</v>
          </cell>
          <cell r="AM4597" t="str">
            <v>C</v>
          </cell>
          <cell r="AN4597" t="str">
            <v>Capitalisation</v>
          </cell>
          <cell r="AO4597" t="str">
            <v>SHARE_TYPE</v>
          </cell>
          <cell r="AP4597" t="str">
            <v>Y</v>
          </cell>
          <cell r="AQ4597" t="str">
            <v/>
          </cell>
          <cell r="AR4597" t="str">
            <v/>
          </cell>
          <cell r="AS4597" t="str">
            <v/>
          </cell>
          <cell r="AT4597" t="str">
            <v>N</v>
          </cell>
          <cell r="AV4597">
            <v>20110301</v>
          </cell>
          <cell r="AW4597">
            <v>20110301</v>
          </cell>
          <cell r="BB4597" t="str">
            <v>Y</v>
          </cell>
          <cell r="BC4597" t="str">
            <v>Yes</v>
          </cell>
          <cell r="BD4597" t="str">
            <v>DICI_KIID</v>
          </cell>
          <cell r="BE4597" t="str">
            <v/>
          </cell>
          <cell r="BF4597" t="str">
            <v/>
          </cell>
          <cell r="BG4597" t="str">
            <v/>
          </cell>
          <cell r="BH4597" t="str">
            <v/>
          </cell>
          <cell r="BI4597" t="str">
            <v>Y</v>
          </cell>
          <cell r="BJ4597" t="str">
            <v>0.0001</v>
          </cell>
          <cell r="BK4597" t="str">
            <v>Y</v>
          </cell>
          <cell r="BL4597" t="str">
            <v>0.01</v>
          </cell>
          <cell r="BM4597">
            <v>40</v>
          </cell>
          <cell r="BN459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7" t="str">
            <v>RISK_NARRATIVE</v>
          </cell>
          <cell r="BP4597">
            <v>4</v>
          </cell>
          <cell r="BQ4597" t="str">
            <v>Y</v>
          </cell>
          <cell r="BR4597">
            <v>4</v>
          </cell>
          <cell r="BS4597" t="str">
            <v>****</v>
          </cell>
          <cell r="BT4597" t="str">
            <v>NOTATION_MORNINGSTAR_RATING</v>
          </cell>
          <cell r="BU4597" t="str">
            <v>Y</v>
          </cell>
          <cell r="BV4597" t="str">
            <v/>
          </cell>
          <cell r="BW4597" t="str">
            <v/>
          </cell>
          <cell r="BX4597" t="str">
            <v>BNP IP-FR</v>
          </cell>
          <cell r="BY4597" t="str">
            <v>BNP IP-FR</v>
          </cell>
          <cell r="BZ4597" t="str">
            <v>LIBRARY_FUNDSQUARE</v>
          </cell>
          <cell r="CA4597">
            <v>9.27</v>
          </cell>
          <cell r="CB4597">
            <v>2</v>
          </cell>
          <cell r="CC4597">
            <v>20251215</v>
          </cell>
          <cell r="CD4597">
            <v>4.8</v>
          </cell>
          <cell r="CE4597">
            <v>2</v>
          </cell>
          <cell r="CF4597">
            <v>1</v>
          </cell>
          <cell r="CH4597" t="str">
            <v/>
          </cell>
          <cell r="CI4597" t="str">
            <v/>
          </cell>
          <cell r="CJ4597" t="str">
            <v/>
          </cell>
          <cell r="CK4597" t="str">
            <v/>
          </cell>
          <cell r="CL4597" t="str">
            <v/>
          </cell>
          <cell r="CM4597"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7" t="str">
            <v/>
          </cell>
          <cell r="CO4597" t="str">
            <v/>
          </cell>
          <cell r="CP4597">
            <v>192238</v>
          </cell>
          <cell r="CQ4597" t="str">
            <v>BM BNP Paribas Génération 2026-30 [9236]</v>
          </cell>
          <cell r="CR4597" t="str">
            <v>EUR</v>
          </cell>
          <cell r="CS4597"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7">
            <v>2</v>
          </cell>
          <cell r="CU4597" t="str">
            <v>CAT 2 (Total Return)</v>
          </cell>
          <cell r="CV4597" t="str">
            <v>PRIIPS_CATEGORY</v>
          </cell>
          <cell r="CW4597">
            <v>4.8</v>
          </cell>
          <cell r="CX4597">
            <v>3.1</v>
          </cell>
          <cell r="CZ4597" t="str">
            <v>En raison de conditions de marché inhabituelles, d'autres risques peuvent être générés, tels que: Risque(s) [A COMPLETER avec les risques recencés dans le champ Risk Matrix]</v>
          </cell>
          <cell r="DB4597" t="str">
            <v/>
          </cell>
          <cell r="DC4597" t="str">
            <v/>
          </cell>
          <cell r="DD4597" t="str">
            <v/>
          </cell>
          <cell r="DF4597" t="str">
            <v/>
          </cell>
          <cell r="DG4597" t="str">
            <v/>
          </cell>
          <cell r="DH4597" t="str">
            <v/>
          </cell>
          <cell r="DI4597" t="str">
            <v>N</v>
          </cell>
          <cell r="DL4597" t="str">
            <v/>
          </cell>
          <cell r="DM4597" t="str">
            <v/>
          </cell>
          <cell r="DN4597" t="str">
            <v/>
          </cell>
          <cell r="DP4597" t="str">
            <v/>
          </cell>
          <cell r="DQ4597" t="str">
            <v/>
          </cell>
          <cell r="DR4597" t="str">
            <v/>
          </cell>
          <cell r="DS4597" t="str">
            <v/>
          </cell>
          <cell r="DT4597" t="str">
            <v/>
          </cell>
        </row>
        <row r="4598">
          <cell r="I4598" t="str">
            <v>FR0010997841</v>
          </cell>
          <cell r="J4598" t="str">
            <v>BNP Paribas Génération 2026-30 [I, C]</v>
          </cell>
          <cell r="L4598" t="str">
            <v/>
          </cell>
          <cell r="M4598" t="str">
            <v/>
          </cell>
          <cell r="N4598" t="str">
            <v/>
          </cell>
          <cell r="O4598">
            <v>9</v>
          </cell>
          <cell r="P4598" t="str">
            <v>Registered administrated or Bearer</v>
          </cell>
          <cell r="Q4598" t="str">
            <v>SHARE_FORM</v>
          </cell>
          <cell r="R4598" t="str">
            <v>EUR</v>
          </cell>
          <cell r="S4598" t="str">
            <v>N</v>
          </cell>
          <cell r="T4598">
            <v>2</v>
          </cell>
          <cell r="U4598" t="str">
            <v>Closed</v>
          </cell>
          <cell r="V4598" t="str">
            <v>PRODUCT_STATUS</v>
          </cell>
          <cell r="W4598" t="str">
            <v/>
          </cell>
          <cell r="X4598" t="str">
            <v/>
          </cell>
          <cell r="Y4598" t="str">
            <v/>
          </cell>
          <cell r="Z4598">
            <v>621298</v>
          </cell>
          <cell r="AA4598">
            <v>192238</v>
          </cell>
          <cell r="AB4598" t="str">
            <v>BM BNP Paribas Génération 2026-30 [9236]</v>
          </cell>
          <cell r="AC4598" t="str">
            <v>EUR</v>
          </cell>
          <cell r="AE4598" t="str">
            <v/>
          </cell>
          <cell r="AF4598" t="str">
            <v/>
          </cell>
          <cell r="AH4598" t="str">
            <v/>
          </cell>
          <cell r="AI4598" t="str">
            <v/>
          </cell>
          <cell r="AJ4598" t="str">
            <v>CASH</v>
          </cell>
          <cell r="AK4598" t="str">
            <v>I</v>
          </cell>
          <cell r="AL4598" t="str">
            <v>SHARE_CATEGORY</v>
          </cell>
          <cell r="AM4598" t="str">
            <v>C</v>
          </cell>
          <cell r="AN4598" t="str">
            <v>Capitalisation</v>
          </cell>
          <cell r="AO4598" t="str">
            <v>SHARE_TYPE</v>
          </cell>
          <cell r="AP4598" t="str">
            <v>Y</v>
          </cell>
          <cell r="AQ4598" t="str">
            <v/>
          </cell>
          <cell r="AR4598" t="str">
            <v/>
          </cell>
          <cell r="AS4598" t="str">
            <v/>
          </cell>
          <cell r="AT4598" t="str">
            <v>N</v>
          </cell>
          <cell r="AV4598">
            <v>20110301</v>
          </cell>
          <cell r="AW4598">
            <v>20110301</v>
          </cell>
          <cell r="AY4598">
            <v>20151127</v>
          </cell>
          <cell r="AZ4598">
            <v>20151127</v>
          </cell>
          <cell r="BB4598" t="str">
            <v>Y</v>
          </cell>
          <cell r="BC4598" t="str">
            <v>Yes</v>
          </cell>
          <cell r="BD4598" t="str">
            <v>DICI_KIID</v>
          </cell>
          <cell r="BE4598" t="str">
            <v/>
          </cell>
          <cell r="BF4598" t="str">
            <v/>
          </cell>
          <cell r="BG4598" t="str">
            <v/>
          </cell>
          <cell r="BH4598" t="str">
            <v/>
          </cell>
          <cell r="BI4598" t="str">
            <v>Y</v>
          </cell>
          <cell r="BJ4598" t="str">
            <v>0.0001</v>
          </cell>
          <cell r="BK4598" t="str">
            <v/>
          </cell>
          <cell r="BL4598" t="str">
            <v/>
          </cell>
          <cell r="BM4598">
            <v>40</v>
          </cell>
          <cell r="BN459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8" t="str">
            <v>RISK_NARRATIVE</v>
          </cell>
          <cell r="BP4598">
            <v>4</v>
          </cell>
          <cell r="BQ4598" t="str">
            <v>Y</v>
          </cell>
          <cell r="BR4598">
            <v>4</v>
          </cell>
          <cell r="BS4598" t="str">
            <v>****</v>
          </cell>
          <cell r="BT4598" t="str">
            <v>NOTATION_MORNINGSTAR_RATING</v>
          </cell>
          <cell r="BU4598" t="str">
            <v>Y</v>
          </cell>
          <cell r="BV4598" t="str">
            <v/>
          </cell>
          <cell r="BW4598" t="str">
            <v/>
          </cell>
          <cell r="BX4598" t="str">
            <v>BNP IP-FR</v>
          </cell>
          <cell r="BY4598" t="str">
            <v>BNP IP-FR</v>
          </cell>
          <cell r="BZ4598" t="str">
            <v>LIBRARY_FUNDSQUARE</v>
          </cell>
          <cell r="CA4598">
            <v>9.27</v>
          </cell>
          <cell r="CB4598">
            <v>3</v>
          </cell>
          <cell r="CC4598">
            <v>20210503</v>
          </cell>
          <cell r="CE4598">
            <v>3</v>
          </cell>
          <cell r="CH4598" t="str">
            <v/>
          </cell>
          <cell r="CI4598" t="str">
            <v/>
          </cell>
          <cell r="CJ4598" t="str">
            <v/>
          </cell>
          <cell r="CK4598" t="str">
            <v/>
          </cell>
          <cell r="CL4598" t="str">
            <v/>
          </cell>
          <cell r="CM4598"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8" t="str">
            <v/>
          </cell>
          <cell r="CO4598" t="str">
            <v/>
          </cell>
          <cell r="CP4598">
            <v>192238</v>
          </cell>
          <cell r="CQ4598" t="str">
            <v>BM BNP Paribas Génération 2026-30 [9236]</v>
          </cell>
          <cell r="CR4598" t="str">
            <v>EUR</v>
          </cell>
          <cell r="CS4598"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U4598" t="str">
            <v/>
          </cell>
          <cell r="CV4598" t="str">
            <v/>
          </cell>
          <cell r="CZ4598" t="str">
            <v>En raison de conditions de marché inhabituelles, d'autres risques peuvent être générés, tels que: Risque(s) [A COMPLETER avec les risques recencés dans le champ Risk Matrix]</v>
          </cell>
          <cell r="DB4598" t="str">
            <v/>
          </cell>
          <cell r="DC4598" t="str">
            <v/>
          </cell>
          <cell r="DD4598" t="str">
            <v/>
          </cell>
          <cell r="DF4598" t="str">
            <v/>
          </cell>
          <cell r="DG4598" t="str">
            <v/>
          </cell>
          <cell r="DH4598" t="str">
            <v/>
          </cell>
          <cell r="DI4598" t="str">
            <v/>
          </cell>
          <cell r="DL4598" t="str">
            <v/>
          </cell>
          <cell r="DM4598" t="str">
            <v/>
          </cell>
          <cell r="DN4598" t="str">
            <v/>
          </cell>
          <cell r="DP4598" t="str">
            <v/>
          </cell>
          <cell r="DQ4598" t="str">
            <v/>
          </cell>
          <cell r="DR4598" t="str">
            <v/>
          </cell>
          <cell r="DS4598" t="str">
            <v/>
          </cell>
          <cell r="DT4598" t="str">
            <v/>
          </cell>
        </row>
        <row r="4599">
          <cell r="I4599" t="str">
            <v>FR0010997866</v>
          </cell>
          <cell r="J4599" t="str">
            <v>BNP Paribas Génération 2026-30 [R, C]</v>
          </cell>
          <cell r="L4599" t="str">
            <v/>
          </cell>
          <cell r="M4599" t="str">
            <v/>
          </cell>
          <cell r="N4599" t="str">
            <v/>
          </cell>
          <cell r="O4599">
            <v>9</v>
          </cell>
          <cell r="P4599" t="str">
            <v>Registered administrated or Bearer</v>
          </cell>
          <cell r="Q4599" t="str">
            <v>SHARE_FORM</v>
          </cell>
          <cell r="R4599" t="str">
            <v>EUR</v>
          </cell>
          <cell r="S4599" t="str">
            <v>N</v>
          </cell>
          <cell r="T4599">
            <v>1</v>
          </cell>
          <cell r="U4599" t="str">
            <v>Launched</v>
          </cell>
          <cell r="V4599" t="str">
            <v>PRODUCT_STATUS</v>
          </cell>
          <cell r="W4599" t="str">
            <v/>
          </cell>
          <cell r="X4599" t="str">
            <v/>
          </cell>
          <cell r="Y4599" t="str">
            <v/>
          </cell>
          <cell r="Z4599">
            <v>621298</v>
          </cell>
          <cell r="AA4599">
            <v>192238</v>
          </cell>
          <cell r="AB4599" t="str">
            <v>BM BNP Paribas Génération 2026-30 [9236]</v>
          </cell>
          <cell r="AC4599" t="str">
            <v>EUR</v>
          </cell>
          <cell r="AE4599" t="str">
            <v/>
          </cell>
          <cell r="AF4599" t="str">
            <v/>
          </cell>
          <cell r="AH4599" t="str">
            <v/>
          </cell>
          <cell r="AI4599" t="str">
            <v/>
          </cell>
          <cell r="AJ4599" t="str">
            <v>R</v>
          </cell>
          <cell r="AK4599" t="str">
            <v>R</v>
          </cell>
          <cell r="AL4599" t="str">
            <v>SHARE_CATEGORY</v>
          </cell>
          <cell r="AM4599" t="str">
            <v>C</v>
          </cell>
          <cell r="AN4599" t="str">
            <v>Capitalisation</v>
          </cell>
          <cell r="AO4599" t="str">
            <v>SHARE_TYPE</v>
          </cell>
          <cell r="AP4599" t="str">
            <v>Y</v>
          </cell>
          <cell r="AQ4599" t="str">
            <v/>
          </cell>
          <cell r="AR4599" t="str">
            <v/>
          </cell>
          <cell r="AS4599" t="str">
            <v/>
          </cell>
          <cell r="AT4599" t="str">
            <v>N</v>
          </cell>
          <cell r="AV4599">
            <v>20110301</v>
          </cell>
          <cell r="AW4599">
            <v>20110301</v>
          </cell>
          <cell r="BB4599" t="str">
            <v>Y</v>
          </cell>
          <cell r="BC4599" t="str">
            <v>Yes</v>
          </cell>
          <cell r="BD4599" t="str">
            <v>DICI_KIID</v>
          </cell>
          <cell r="BE4599" t="str">
            <v/>
          </cell>
          <cell r="BF4599" t="str">
            <v/>
          </cell>
          <cell r="BG4599" t="str">
            <v/>
          </cell>
          <cell r="BH4599" t="str">
            <v/>
          </cell>
          <cell r="BI4599" t="str">
            <v>Y</v>
          </cell>
          <cell r="BJ4599" t="str">
            <v>0.0001</v>
          </cell>
          <cell r="BK4599" t="str">
            <v>Y</v>
          </cell>
          <cell r="BL4599" t="str">
            <v>0.01</v>
          </cell>
          <cell r="BM4599">
            <v>40</v>
          </cell>
          <cell r="BN459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9" t="str">
            <v>RISK_NARRATIVE</v>
          </cell>
          <cell r="BP4599">
            <v>4</v>
          </cell>
          <cell r="BQ4599" t="str">
            <v>Y</v>
          </cell>
          <cell r="BR4599">
            <v>4</v>
          </cell>
          <cell r="BS4599" t="str">
            <v>****</v>
          </cell>
          <cell r="BT4599" t="str">
            <v>NOTATION_MORNINGSTAR_RATING</v>
          </cell>
          <cell r="BU4599" t="str">
            <v>Y</v>
          </cell>
          <cell r="BV4599" t="str">
            <v/>
          </cell>
          <cell r="BW4599" t="str">
            <v/>
          </cell>
          <cell r="BX4599" t="str">
            <v>BNP IP-FR</v>
          </cell>
          <cell r="BY4599" t="str">
            <v>BNP IP-FR</v>
          </cell>
          <cell r="BZ4599" t="str">
            <v>LIBRARY_FUNDSQUARE</v>
          </cell>
          <cell r="CA4599">
            <v>9.27</v>
          </cell>
          <cell r="CB4599">
            <v>2</v>
          </cell>
          <cell r="CC4599">
            <v>20251215</v>
          </cell>
          <cell r="CD4599">
            <v>4.8</v>
          </cell>
          <cell r="CE4599">
            <v>2</v>
          </cell>
          <cell r="CF4599">
            <v>1</v>
          </cell>
          <cell r="CH4599" t="str">
            <v/>
          </cell>
          <cell r="CI4599" t="str">
            <v/>
          </cell>
          <cell r="CJ4599" t="str">
            <v/>
          </cell>
          <cell r="CK4599" t="str">
            <v/>
          </cell>
          <cell r="CL4599" t="str">
            <v/>
          </cell>
          <cell r="CM4599"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9" t="str">
            <v/>
          </cell>
          <cell r="CO4599" t="str">
            <v/>
          </cell>
          <cell r="CP4599">
            <v>192238</v>
          </cell>
          <cell r="CQ4599" t="str">
            <v>BM BNP Paribas Génération 2026-30 [9236]</v>
          </cell>
          <cell r="CR4599" t="str">
            <v>EUR</v>
          </cell>
          <cell r="CS4599"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9">
            <v>2</v>
          </cell>
          <cell r="CU4599" t="str">
            <v>CAT 2 (Total Return)</v>
          </cell>
          <cell r="CV4599" t="str">
            <v>PRIIPS_CATEGORY</v>
          </cell>
          <cell r="CW4599">
            <v>4.8</v>
          </cell>
          <cell r="CX4599">
            <v>3.1</v>
          </cell>
          <cell r="CZ4599" t="str">
            <v>En raison de conditions de marché inhabituelles, d'autres risques peuvent être générés, tels que: Risque(s) [A COMPLETER avec les risques recencés dans le champ Risk Matrix]</v>
          </cell>
          <cell r="DB4599" t="str">
            <v/>
          </cell>
          <cell r="DC4599" t="str">
            <v/>
          </cell>
          <cell r="DD4599" t="str">
            <v/>
          </cell>
          <cell r="DF4599" t="str">
            <v/>
          </cell>
          <cell r="DG4599" t="str">
            <v/>
          </cell>
          <cell r="DH4599" t="str">
            <v/>
          </cell>
          <cell r="DI4599" t="str">
            <v>Y</v>
          </cell>
          <cell r="DJ4599">
            <v>20190304</v>
          </cell>
          <cell r="DL4599" t="str">
            <v/>
          </cell>
          <cell r="DM4599" t="str">
            <v/>
          </cell>
          <cell r="DN4599" t="str">
            <v/>
          </cell>
          <cell r="DP4599" t="str">
            <v/>
          </cell>
          <cell r="DQ4599" t="str">
            <v/>
          </cell>
          <cell r="DR4599" t="str">
            <v/>
          </cell>
          <cell r="DS4599" t="str">
            <v/>
          </cell>
          <cell r="DT4599" t="str">
            <v/>
          </cell>
        </row>
        <row r="4600">
          <cell r="I4600" t="str">
            <v>FR0013282480</v>
          </cell>
          <cell r="J4600" t="str">
            <v>BNP Paribas Génération 2026-30 [X, C]</v>
          </cell>
          <cell r="L4600" t="str">
            <v/>
          </cell>
          <cell r="M4600" t="str">
            <v/>
          </cell>
          <cell r="N4600" t="str">
            <v/>
          </cell>
          <cell r="O4600">
            <v>9</v>
          </cell>
          <cell r="P4600" t="str">
            <v>Registered administrated or Bearer</v>
          </cell>
          <cell r="Q4600" t="str">
            <v>SHARE_FORM</v>
          </cell>
          <cell r="R4600" t="str">
            <v>EUR</v>
          </cell>
          <cell r="S4600" t="str">
            <v>Y</v>
          </cell>
          <cell r="T4600">
            <v>1</v>
          </cell>
          <cell r="U4600" t="str">
            <v>Launched</v>
          </cell>
          <cell r="V4600" t="str">
            <v>PRODUCT_STATUS</v>
          </cell>
          <cell r="W4600" t="str">
            <v/>
          </cell>
          <cell r="X4600" t="str">
            <v/>
          </cell>
          <cell r="Y4600" t="str">
            <v/>
          </cell>
          <cell r="Z4600">
            <v>621298</v>
          </cell>
          <cell r="AA4600">
            <v>192238</v>
          </cell>
          <cell r="AB4600" t="str">
            <v>BM BNP Paribas Génération 2026-30 [9236]</v>
          </cell>
          <cell r="AC4600" t="str">
            <v>EUR</v>
          </cell>
          <cell r="AE4600" t="str">
            <v/>
          </cell>
          <cell r="AF4600" t="str">
            <v/>
          </cell>
          <cell r="AH4600" t="str">
            <v/>
          </cell>
          <cell r="AI4600" t="str">
            <v/>
          </cell>
          <cell r="AJ4600" t="str">
            <v>X</v>
          </cell>
          <cell r="AK4600" t="str">
            <v>X</v>
          </cell>
          <cell r="AL4600" t="str">
            <v>SHARE_CATEGORY</v>
          </cell>
          <cell r="AM4600" t="str">
            <v>C</v>
          </cell>
          <cell r="AN4600" t="str">
            <v>Capitalisation</v>
          </cell>
          <cell r="AO4600" t="str">
            <v>SHARE_TYPE</v>
          </cell>
          <cell r="AP4600" t="str">
            <v>Y</v>
          </cell>
          <cell r="AQ4600" t="str">
            <v/>
          </cell>
          <cell r="AR4600" t="str">
            <v/>
          </cell>
          <cell r="AS4600" t="str">
            <v/>
          </cell>
          <cell r="AT4600" t="str">
            <v>N</v>
          </cell>
          <cell r="AV4600">
            <v>20171023</v>
          </cell>
          <cell r="AW4600">
            <v>20171023</v>
          </cell>
          <cell r="BB4600" t="str">
            <v>Y</v>
          </cell>
          <cell r="BC4600" t="str">
            <v>Yes</v>
          </cell>
          <cell r="BD4600" t="str">
            <v>DICI_KIID</v>
          </cell>
          <cell r="BE4600" t="str">
            <v/>
          </cell>
          <cell r="BF4600" t="str">
            <v/>
          </cell>
          <cell r="BG4600" t="str">
            <v/>
          </cell>
          <cell r="BH4600" t="str">
            <v/>
          </cell>
          <cell r="BI4600" t="str">
            <v>Y</v>
          </cell>
          <cell r="BJ4600" t="str">
            <v>0.0001</v>
          </cell>
          <cell r="BK4600" t="str">
            <v>Y</v>
          </cell>
          <cell r="BL4600" t="str">
            <v>0.01</v>
          </cell>
          <cell r="BM4600">
            <v>40</v>
          </cell>
          <cell r="BN460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600" t="str">
            <v>RISK_NARRATIVE</v>
          </cell>
          <cell r="BP4600">
            <v>4</v>
          </cell>
          <cell r="BQ4600" t="str">
            <v>Y</v>
          </cell>
          <cell r="BS4600" t="str">
            <v/>
          </cell>
          <cell r="BT4600" t="str">
            <v/>
          </cell>
          <cell r="BU4600" t="str">
            <v>Y</v>
          </cell>
          <cell r="BV4600" t="str">
            <v/>
          </cell>
          <cell r="BW4600" t="str">
            <v/>
          </cell>
          <cell r="BX4600" t="str">
            <v>BNP IP-FR</v>
          </cell>
          <cell r="BY4600" t="str">
            <v>BNP IP-FR</v>
          </cell>
          <cell r="BZ4600" t="str">
            <v>LIBRARY_FUNDSQUARE</v>
          </cell>
          <cell r="CA4600">
            <v>9.27</v>
          </cell>
          <cell r="CB4600">
            <v>2</v>
          </cell>
          <cell r="CC4600">
            <v>20251215</v>
          </cell>
          <cell r="CD4600">
            <v>4.8</v>
          </cell>
          <cell r="CE4600">
            <v>2</v>
          </cell>
          <cell r="CF4600">
            <v>1</v>
          </cell>
          <cell r="CH4600" t="str">
            <v/>
          </cell>
          <cell r="CI4600" t="str">
            <v/>
          </cell>
          <cell r="CJ4600" t="str">
            <v/>
          </cell>
          <cell r="CK4600" t="str">
            <v/>
          </cell>
          <cell r="CL4600" t="str">
            <v/>
          </cell>
          <cell r="CM4600"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600" t="str">
            <v/>
          </cell>
          <cell r="CO4600" t="str">
            <v/>
          </cell>
          <cell r="CP4600">
            <v>192238</v>
          </cell>
          <cell r="CQ4600" t="str">
            <v>BM BNP Paribas Génération 2026-30 [9236]</v>
          </cell>
          <cell r="CR4600" t="str">
            <v>EUR</v>
          </cell>
          <cell r="CS4600"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600">
            <v>2</v>
          </cell>
          <cell r="CU4600" t="str">
            <v>CAT 2 (Total Return)</v>
          </cell>
          <cell r="CV4600" t="str">
            <v>PRIIPS_CATEGORY</v>
          </cell>
          <cell r="CW4600">
            <v>4.8</v>
          </cell>
          <cell r="CX4600">
            <v>3.1</v>
          </cell>
          <cell r="CZ4600" t="str">
            <v>En raison de conditions de marché inhabituelles, d'autres risques peuvent être générés, tels que: Risque(s) [A COMPLETER avec les risques recencés dans le champ Risk Matrix]</v>
          </cell>
          <cell r="DB4600" t="str">
            <v/>
          </cell>
          <cell r="DC4600" t="str">
            <v/>
          </cell>
          <cell r="DD4600" t="str">
            <v/>
          </cell>
          <cell r="DF4600" t="str">
            <v/>
          </cell>
          <cell r="DG4600" t="str">
            <v/>
          </cell>
          <cell r="DH4600" t="str">
            <v/>
          </cell>
          <cell r="DI4600" t="str">
            <v>N</v>
          </cell>
          <cell r="DL4600" t="str">
            <v/>
          </cell>
          <cell r="DM4600" t="str">
            <v/>
          </cell>
          <cell r="DN4600" t="str">
            <v/>
          </cell>
          <cell r="DP4600" t="str">
            <v/>
          </cell>
          <cell r="DQ4600" t="str">
            <v/>
          </cell>
          <cell r="DR4600" t="str">
            <v/>
          </cell>
          <cell r="DS4600" t="str">
            <v/>
          </cell>
          <cell r="DT4600" t="str">
            <v/>
          </cell>
        </row>
        <row r="4601">
          <cell r="I4601" t="str">
            <v>LU1481201611</v>
          </cell>
          <cell r="J4601" t="str">
            <v>BNP PARIBAS EASY Quality Europe [UCITS ETF, D]</v>
          </cell>
          <cell r="K4601">
            <v>631</v>
          </cell>
          <cell r="L4601" t="str">
            <v>All</v>
          </cell>
          <cell r="M4601" t="str">
            <v>INVEST_LEGAL_TYPE</v>
          </cell>
          <cell r="N4601" t="str">
            <v/>
          </cell>
          <cell r="O4601">
            <v>3</v>
          </cell>
          <cell r="P4601" t="str">
            <v>Registered or Bearer</v>
          </cell>
          <cell r="Q4601" t="str">
            <v>SHARE_FORM</v>
          </cell>
          <cell r="R4601" t="str">
            <v>EUR</v>
          </cell>
          <cell r="S4601" t="str">
            <v/>
          </cell>
          <cell r="T4601">
            <v>1</v>
          </cell>
          <cell r="U4601" t="str">
            <v>Launched</v>
          </cell>
          <cell r="V4601" t="str">
            <v>PRODUCT_STATUS</v>
          </cell>
          <cell r="W4601" t="str">
            <v/>
          </cell>
          <cell r="X4601" t="str">
            <v/>
          </cell>
          <cell r="Y4601" t="str">
            <v/>
          </cell>
          <cell r="Z4601">
            <v>623800</v>
          </cell>
          <cell r="AA4601">
            <v>197314</v>
          </cell>
          <cell r="AB4601" t="str">
            <v>BM BNP PARIBAS EASY Quality Europe [15909]</v>
          </cell>
          <cell r="AC4601" t="str">
            <v>EUR</v>
          </cell>
          <cell r="AE4601" t="str">
            <v/>
          </cell>
          <cell r="AF4601" t="str">
            <v/>
          </cell>
          <cell r="AH4601" t="str">
            <v/>
          </cell>
          <cell r="AI4601" t="str">
            <v/>
          </cell>
          <cell r="AJ4601" t="str">
            <v>UETF</v>
          </cell>
          <cell r="AK4601" t="str">
            <v>UCITS ETF</v>
          </cell>
          <cell r="AL4601" t="str">
            <v>SHARE_CATEGORY</v>
          </cell>
          <cell r="AM4601" t="str">
            <v>D</v>
          </cell>
          <cell r="AN4601" t="str">
            <v>Distribution</v>
          </cell>
          <cell r="AO4601" t="str">
            <v>SHARE_TYPE</v>
          </cell>
          <cell r="AP4601" t="str">
            <v/>
          </cell>
          <cell r="AQ4601" t="str">
            <v>Y</v>
          </cell>
          <cell r="AR4601" t="str">
            <v>Annually</v>
          </cell>
          <cell r="AS4601" t="str">
            <v>DIVIDEND_FREQUENCY</v>
          </cell>
          <cell r="AT4601" t="str">
            <v>N</v>
          </cell>
          <cell r="AV4601">
            <v>20161205</v>
          </cell>
          <cell r="AW4601">
            <v>20170131</v>
          </cell>
          <cell r="AX4601">
            <v>20170131</v>
          </cell>
          <cell r="BB4601" t="str">
            <v>Y</v>
          </cell>
          <cell r="BC4601" t="str">
            <v>Yes</v>
          </cell>
          <cell r="BD4601" t="str">
            <v>DICI_KIID</v>
          </cell>
          <cell r="BE4601" t="str">
            <v/>
          </cell>
          <cell r="BF4601" t="str">
            <v>XPAR</v>
          </cell>
          <cell r="BG4601" t="str">
            <v>Euronext Paris</v>
          </cell>
          <cell r="BH4601" t="str">
            <v>MXEXCHANGE</v>
          </cell>
          <cell r="BI4601" t="str">
            <v>N</v>
          </cell>
          <cell r="BJ4601" t="str">
            <v/>
          </cell>
          <cell r="BK4601" t="str">
            <v>Y</v>
          </cell>
          <cell r="BL4601" t="str">
            <v>0.0001</v>
          </cell>
          <cell r="BM4601">
            <v>72</v>
          </cell>
          <cell r="BN4601" t="str">
            <v>The risk category is justified by the investment mainly in Stocks and Shares, the value of which can fluctuate considerably. These fluctuations are often amplified in the short term.</v>
          </cell>
          <cell r="BO4601" t="str">
            <v>RISK_NARRATIVE</v>
          </cell>
          <cell r="BP4601">
            <v>6</v>
          </cell>
          <cell r="BQ4601" t="str">
            <v/>
          </cell>
          <cell r="BS4601" t="str">
            <v/>
          </cell>
          <cell r="BT4601" t="str">
            <v/>
          </cell>
          <cell r="BU4601" t="str">
            <v>Y</v>
          </cell>
          <cell r="BV4601" t="str">
            <v/>
          </cell>
          <cell r="BW4601" t="str">
            <v/>
          </cell>
          <cell r="BX4601" t="str">
            <v>BNP IP-LU</v>
          </cell>
          <cell r="BY4601" t="str">
            <v>BNP IP-LU</v>
          </cell>
          <cell r="BZ4601" t="str">
            <v>LIBRARY_FUNDSQUARE</v>
          </cell>
          <cell r="CA4601">
            <v>16.66</v>
          </cell>
          <cell r="CB4601">
            <v>4</v>
          </cell>
          <cell r="CC4601">
            <v>20230415</v>
          </cell>
          <cell r="CD4601">
            <v>17.73</v>
          </cell>
          <cell r="CE4601">
            <v>4</v>
          </cell>
          <cell r="CF4601">
            <v>1</v>
          </cell>
          <cell r="CH4601" t="str">
            <v>Y</v>
          </cell>
          <cell r="CI4601" t="str">
            <v/>
          </cell>
          <cell r="CJ4601" t="str">
            <v/>
          </cell>
          <cell r="CK4601" t="str">
            <v/>
          </cell>
          <cell r="CL4601" t="str">
            <v/>
          </cell>
          <cell r="CM4601" t="str">
            <v>BNP Paribas Quality Europe (EUR) NR</v>
          </cell>
          <cell r="CN4601" t="str">
            <v/>
          </cell>
          <cell r="CO4601" t="str">
            <v/>
          </cell>
          <cell r="CP4601">
            <v>197314</v>
          </cell>
          <cell r="CQ4601" t="str">
            <v>BM BNP PARIBAS EASY Quality Europe [15909]</v>
          </cell>
          <cell r="CR4601" t="str">
            <v>EUR</v>
          </cell>
          <cell r="CS4601" t="str">
            <v>BNP Paribas Quality Europe ESG (EUR) NR</v>
          </cell>
          <cell r="CT4601">
            <v>1</v>
          </cell>
          <cell r="CU4601" t="str">
            <v>CAT 2</v>
          </cell>
          <cell r="CV4601" t="str">
            <v>PRIIPS_CATEGORY</v>
          </cell>
          <cell r="CW4601">
            <v>17.73</v>
          </cell>
          <cell r="CZ4601" t="str">
            <v>Due to effects of unusual market conditions, other risks could be triggered, such as Counterparty and Operational&amp;Custody Risks.</v>
          </cell>
          <cell r="DB4601" t="str">
            <v/>
          </cell>
          <cell r="DC4601" t="str">
            <v/>
          </cell>
          <cell r="DD4601" t="str">
            <v/>
          </cell>
          <cell r="DE4601">
            <v>261639</v>
          </cell>
          <cell r="DF4601" t="str">
            <v>BM PRIIPS BNP PARIBAS EASY Quality Europe [15909]</v>
          </cell>
          <cell r="DG4601" t="str">
            <v>EUR</v>
          </cell>
          <cell r="DH4601" t="str">
            <v>BNP PARIBAS EASY Quality Europe [UCITS ETF, C]</v>
          </cell>
          <cell r="DI4601" t="str">
            <v>N</v>
          </cell>
          <cell r="DK4601">
            <v>197314</v>
          </cell>
          <cell r="DL4601" t="str">
            <v>BM BNP PARIBAS EASY Quality Europe [15909]</v>
          </cell>
          <cell r="DM4601" t="str">
            <v>EUR</v>
          </cell>
          <cell r="DN4601" t="str">
            <v>BNP Paribas Quality Europe ESG (EUR) NR</v>
          </cell>
          <cell r="DO4601">
            <v>263550</v>
          </cell>
          <cell r="DP4601" t="str">
            <v>BM SFDR BMI BNP PARIBAS EASY Quality Europe [15909]</v>
          </cell>
          <cell r="DQ4601" t="str">
            <v>EUR</v>
          </cell>
          <cell r="DR4601" t="str">
            <v>STOXX Europe 600 (EUR) NR</v>
          </cell>
          <cell r="DS4601" t="str">
            <v/>
          </cell>
          <cell r="DT4601" t="str">
            <v/>
          </cell>
        </row>
        <row r="4602">
          <cell r="I4602" t="str">
            <v>LU1377382103</v>
          </cell>
          <cell r="J4602" t="str">
            <v>BNP PARIBAS EASY Quality Europe [UCITS ETF, C]</v>
          </cell>
          <cell r="K4602">
            <v>631</v>
          </cell>
          <cell r="L4602" t="str">
            <v>All</v>
          </cell>
          <cell r="M4602" t="str">
            <v>INVEST_LEGAL_TYPE</v>
          </cell>
          <cell r="N4602" t="str">
            <v/>
          </cell>
          <cell r="O4602">
            <v>3</v>
          </cell>
          <cell r="P4602" t="str">
            <v>Registered or Bearer</v>
          </cell>
          <cell r="Q4602" t="str">
            <v>SHARE_FORM</v>
          </cell>
          <cell r="R4602" t="str">
            <v>EUR</v>
          </cell>
          <cell r="S4602" t="str">
            <v/>
          </cell>
          <cell r="T4602">
            <v>1</v>
          </cell>
          <cell r="U4602" t="str">
            <v>Launched</v>
          </cell>
          <cell r="V4602" t="str">
            <v>PRODUCT_STATUS</v>
          </cell>
          <cell r="W4602" t="str">
            <v/>
          </cell>
          <cell r="X4602" t="str">
            <v/>
          </cell>
          <cell r="Y4602" t="str">
            <v/>
          </cell>
          <cell r="Z4602">
            <v>623800</v>
          </cell>
          <cell r="AA4602">
            <v>197314</v>
          </cell>
          <cell r="AB4602" t="str">
            <v>BM BNP PARIBAS EASY Quality Europe [15909]</v>
          </cell>
          <cell r="AC4602" t="str">
            <v>EUR</v>
          </cell>
          <cell r="AE4602" t="str">
            <v/>
          </cell>
          <cell r="AF4602" t="str">
            <v/>
          </cell>
          <cell r="AH4602" t="str">
            <v/>
          </cell>
          <cell r="AI4602" t="str">
            <v/>
          </cell>
          <cell r="AJ4602" t="str">
            <v>UETF</v>
          </cell>
          <cell r="AK4602" t="str">
            <v>UCITS ETF</v>
          </cell>
          <cell r="AL4602" t="str">
            <v>SHARE_CATEGORY</v>
          </cell>
          <cell r="AM4602" t="str">
            <v>C</v>
          </cell>
          <cell r="AN4602" t="str">
            <v>Capitalisation</v>
          </cell>
          <cell r="AO4602" t="str">
            <v>SHARE_TYPE</v>
          </cell>
          <cell r="AP4602" t="str">
            <v/>
          </cell>
          <cell r="AQ4602" t="str">
            <v/>
          </cell>
          <cell r="AR4602" t="str">
            <v/>
          </cell>
          <cell r="AS4602" t="str">
            <v/>
          </cell>
          <cell r="AT4602" t="str">
            <v>N</v>
          </cell>
          <cell r="AV4602">
            <v>20160211</v>
          </cell>
          <cell r="AW4602">
            <v>20160607</v>
          </cell>
          <cell r="AX4602">
            <v>20160607</v>
          </cell>
          <cell r="BB4602" t="str">
            <v>Y</v>
          </cell>
          <cell r="BC4602" t="str">
            <v>Yes</v>
          </cell>
          <cell r="BD4602" t="str">
            <v>DICI_KIID</v>
          </cell>
          <cell r="BE4602" t="str">
            <v/>
          </cell>
          <cell r="BF4602" t="str">
            <v>XPAR</v>
          </cell>
          <cell r="BG4602" t="str">
            <v>Euronext Paris</v>
          </cell>
          <cell r="BH4602" t="str">
            <v>MXEXCHANGE</v>
          </cell>
          <cell r="BI4602" t="str">
            <v>Y</v>
          </cell>
          <cell r="BJ4602" t="str">
            <v>3. Thousandth - 0.001</v>
          </cell>
          <cell r="BK4602" t="str">
            <v>Y</v>
          </cell>
          <cell r="BL4602" t="str">
            <v>0.0001</v>
          </cell>
          <cell r="BM4602">
            <v>72</v>
          </cell>
          <cell r="BN4602" t="str">
            <v>The risk category is justified by the investment mainly in Stocks and Shares, the value of which can fluctuate considerably. These fluctuations are often amplified in the short term.</v>
          </cell>
          <cell r="BO4602" t="str">
            <v>RISK_NARRATIVE</v>
          </cell>
          <cell r="BP4602">
            <v>6</v>
          </cell>
          <cell r="BQ4602" t="str">
            <v/>
          </cell>
          <cell r="BS4602" t="str">
            <v/>
          </cell>
          <cell r="BT4602" t="str">
            <v/>
          </cell>
          <cell r="BU4602" t="str">
            <v>Y</v>
          </cell>
          <cell r="BV4602" t="str">
            <v/>
          </cell>
          <cell r="BW4602" t="str">
            <v/>
          </cell>
          <cell r="BX4602" t="str">
            <v>BNP IP-LU</v>
          </cell>
          <cell r="BY4602" t="str">
            <v>BNP IP-LU</v>
          </cell>
          <cell r="BZ4602" t="str">
            <v>LIBRARY_FUNDSQUARE</v>
          </cell>
          <cell r="CA4602">
            <v>16.66</v>
          </cell>
          <cell r="CB4602">
            <v>4</v>
          </cell>
          <cell r="CC4602">
            <v>20230415</v>
          </cell>
          <cell r="CD4602">
            <v>17.73</v>
          </cell>
          <cell r="CE4602">
            <v>4</v>
          </cell>
          <cell r="CF4602">
            <v>1</v>
          </cell>
          <cell r="CH4602" t="str">
            <v>Y</v>
          </cell>
          <cell r="CI4602" t="str">
            <v/>
          </cell>
          <cell r="CJ4602" t="str">
            <v/>
          </cell>
          <cell r="CK4602" t="str">
            <v/>
          </cell>
          <cell r="CL4602" t="str">
            <v/>
          </cell>
          <cell r="CM4602" t="str">
            <v>BNP Paribas Quality Europe (EUR) NR</v>
          </cell>
          <cell r="CN4602" t="str">
            <v/>
          </cell>
          <cell r="CO4602" t="str">
            <v/>
          </cell>
          <cell r="CP4602">
            <v>197314</v>
          </cell>
          <cell r="CQ4602" t="str">
            <v>BM BNP PARIBAS EASY Quality Europe [15909]</v>
          </cell>
          <cell r="CR4602" t="str">
            <v>EUR</v>
          </cell>
          <cell r="CS4602" t="str">
            <v>BNP Paribas Quality Europe ESG (EUR) NR</v>
          </cell>
          <cell r="CT4602">
            <v>1</v>
          </cell>
          <cell r="CU4602" t="str">
            <v>CAT 2</v>
          </cell>
          <cell r="CV4602" t="str">
            <v>PRIIPS_CATEGORY</v>
          </cell>
          <cell r="CW4602">
            <v>17.73</v>
          </cell>
          <cell r="CZ4602" t="str">
            <v>Due to effects of unusual market conditions, other risks could be triggered, such as Counterparty and Operational&amp;Custody Risks.</v>
          </cell>
          <cell r="DB4602" t="str">
            <v/>
          </cell>
          <cell r="DC4602" t="str">
            <v/>
          </cell>
          <cell r="DD4602" t="str">
            <v/>
          </cell>
          <cell r="DE4602">
            <v>261639</v>
          </cell>
          <cell r="DF4602" t="str">
            <v>BM PRIIPS BNP PARIBAS EASY Quality Europe [15909]</v>
          </cell>
          <cell r="DG4602" t="str">
            <v>EUR</v>
          </cell>
          <cell r="DH4602" t="str">
            <v>BNP PARIBAS EASY Quality Europe [UCITS ETF, C]</v>
          </cell>
          <cell r="DI4602" t="str">
            <v>Y</v>
          </cell>
          <cell r="DJ4602">
            <v>20170829</v>
          </cell>
          <cell r="DK4602">
            <v>197314</v>
          </cell>
          <cell r="DL4602" t="str">
            <v>BM BNP PARIBAS EASY Quality Europe [15909]</v>
          </cell>
          <cell r="DM4602" t="str">
            <v>EUR</v>
          </cell>
          <cell r="DN4602" t="str">
            <v>BNP Paribas Quality Europe ESG (EUR) NR</v>
          </cell>
          <cell r="DO4602">
            <v>263550</v>
          </cell>
          <cell r="DP4602" t="str">
            <v>BM SFDR BMI BNP PARIBAS EASY Quality Europe [15909]</v>
          </cell>
          <cell r="DQ4602" t="str">
            <v>EUR</v>
          </cell>
          <cell r="DR4602" t="str">
            <v>STOXX Europe 600 (EUR) NR</v>
          </cell>
          <cell r="DS4602" t="str">
            <v/>
          </cell>
          <cell r="DT4602" t="str">
            <v/>
          </cell>
        </row>
        <row r="4603">
          <cell r="I4603" t="str">
            <v>BE0935066838</v>
          </cell>
          <cell r="J4603" t="str">
            <v>BNP PARIBAS B STRATEGY GLOBAL AGGRESSIVE [Classic, C]</v>
          </cell>
          <cell r="K4603">
            <v>631</v>
          </cell>
          <cell r="L4603" t="str">
            <v>All</v>
          </cell>
          <cell r="M4603" t="str">
            <v>INVEST_LEGAL_TYPE</v>
          </cell>
          <cell r="N4603" t="str">
            <v/>
          </cell>
          <cell r="O4603">
            <v>5</v>
          </cell>
          <cell r="P4603" t="str">
            <v>Registered or dematerialized</v>
          </cell>
          <cell r="Q4603" t="str">
            <v>SHARE_FORM</v>
          </cell>
          <cell r="R4603" t="str">
            <v>EUR</v>
          </cell>
          <cell r="S4603" t="str">
            <v>Y</v>
          </cell>
          <cell r="T4603">
            <v>1</v>
          </cell>
          <cell r="U4603" t="str">
            <v>Launched</v>
          </cell>
          <cell r="V4603" t="str">
            <v>PRODUCT_STATUS</v>
          </cell>
          <cell r="W4603" t="str">
            <v/>
          </cell>
          <cell r="X4603" t="str">
            <v/>
          </cell>
          <cell r="Y4603" t="str">
            <v/>
          </cell>
          <cell r="Z4603">
            <v>621484</v>
          </cell>
          <cell r="AA4603">
            <v>203344</v>
          </cell>
          <cell r="AB4603" t="str">
            <v>BM BNP PARIBAS B STRATEGY GLOBAL AGGRESSIVE [7644]</v>
          </cell>
          <cell r="AC4603" t="str">
            <v>EUR</v>
          </cell>
          <cell r="AE4603" t="str">
            <v/>
          </cell>
          <cell r="AF4603" t="str">
            <v/>
          </cell>
          <cell r="AH4603" t="str">
            <v/>
          </cell>
          <cell r="AI4603" t="str">
            <v/>
          </cell>
          <cell r="AJ4603" t="str">
            <v>CLAS</v>
          </cell>
          <cell r="AK4603" t="str">
            <v>Classic</v>
          </cell>
          <cell r="AL4603" t="str">
            <v>SHARE_CATEGORY</v>
          </cell>
          <cell r="AM4603" t="str">
            <v>C</v>
          </cell>
          <cell r="AN4603" t="str">
            <v>Capitalisation</v>
          </cell>
          <cell r="AO4603" t="str">
            <v>SHARE_TYPE</v>
          </cell>
          <cell r="AP4603" t="str">
            <v>Y</v>
          </cell>
          <cell r="AQ4603" t="str">
            <v/>
          </cell>
          <cell r="AR4603" t="str">
            <v/>
          </cell>
          <cell r="AS4603" t="str">
            <v/>
          </cell>
          <cell r="AT4603" t="str">
            <v>N</v>
          </cell>
          <cell r="AV4603">
            <v>20100518</v>
          </cell>
          <cell r="AW4603">
            <v>20100512</v>
          </cell>
          <cell r="AX4603">
            <v>20100512</v>
          </cell>
          <cell r="BB4603" t="str">
            <v>Y</v>
          </cell>
          <cell r="BC4603" t="str">
            <v>Yes</v>
          </cell>
          <cell r="BD4603" t="str">
            <v>DICI_KIID</v>
          </cell>
          <cell r="BE4603" t="str">
            <v/>
          </cell>
          <cell r="BF4603" t="str">
            <v/>
          </cell>
          <cell r="BG4603" t="str">
            <v/>
          </cell>
          <cell r="BH4603" t="str">
            <v/>
          </cell>
          <cell r="BI4603" t="str">
            <v>Y</v>
          </cell>
          <cell r="BJ4603" t="str">
            <v>0.001</v>
          </cell>
          <cell r="BK4603" t="str">
            <v>Y</v>
          </cell>
          <cell r="BL4603" t="str">
            <v>0.01</v>
          </cell>
          <cell r="BM4603">
            <v>38</v>
          </cell>
          <cell r="BN4603" t="str">
            <v>L'investissement dans différentes catégories d'actifs avec généralement une proportion importante d'actifs risqués et une part plus faible d'actifs moins risqués justifie la catégorie de risque.</v>
          </cell>
          <cell r="BO4603" t="str">
            <v>RISK_NARRATIVE</v>
          </cell>
          <cell r="BP4603">
            <v>5</v>
          </cell>
          <cell r="BQ4603" t="str">
            <v>N</v>
          </cell>
          <cell r="BR4603">
            <v>2</v>
          </cell>
          <cell r="BS4603" t="str">
            <v>**</v>
          </cell>
          <cell r="BT4603" t="str">
            <v>NOTATION_MORNINGSTAR_RATING</v>
          </cell>
          <cell r="BU4603" t="str">
            <v>Y</v>
          </cell>
          <cell r="BV4603" t="str">
            <v/>
          </cell>
          <cell r="BW4603" t="str">
            <v/>
          </cell>
          <cell r="BX4603" t="str">
            <v>BNP IP-BE</v>
          </cell>
          <cell r="BY4603" t="str">
            <v>BNP IP-BE</v>
          </cell>
          <cell r="BZ4603" t="str">
            <v>LIBRARY_FUNDSQUARE</v>
          </cell>
          <cell r="CA4603">
            <v>12.01</v>
          </cell>
          <cell r="CB4603">
            <v>3</v>
          </cell>
          <cell r="CC4603">
            <v>20251022</v>
          </cell>
          <cell r="CD4603">
            <v>11.6</v>
          </cell>
          <cell r="CE4603">
            <v>3</v>
          </cell>
          <cell r="CF4603">
            <v>1</v>
          </cell>
          <cell r="CH4603" t="str">
            <v/>
          </cell>
          <cell r="CI4603" t="str">
            <v/>
          </cell>
          <cell r="CJ4603" t="str">
            <v/>
          </cell>
          <cell r="CK4603" t="str">
            <v/>
          </cell>
          <cell r="CL4603" t="str">
            <v/>
          </cell>
          <cell r="CM4603" t="str">
            <v>28.5% STOXX Europe 600 (EUR) NR + 47.5% S&amp;P 500 (EUR) NR + 4.75% Topix 100 (JPY) RI + 14.25% MSCI Emerging Markets (EUR) NR + 5% €STER Capitalized</v>
          </cell>
          <cell r="CN4603" t="str">
            <v/>
          </cell>
          <cell r="CO4603" t="str">
            <v/>
          </cell>
          <cell r="CQ4603" t="str">
            <v/>
          </cell>
          <cell r="CR4603" t="str">
            <v/>
          </cell>
          <cell r="CS4603" t="str">
            <v/>
          </cell>
          <cell r="CT4603">
            <v>1</v>
          </cell>
          <cell r="CU4603" t="str">
            <v>CAT 2</v>
          </cell>
          <cell r="CV4603" t="str">
            <v>PRIIPS_CATEGORY</v>
          </cell>
          <cell r="CW4603">
            <v>11.6</v>
          </cell>
          <cell r="CZ4603" t="str">
            <v/>
          </cell>
          <cell r="DB4603" t="str">
            <v/>
          </cell>
          <cell r="DC4603" t="str">
            <v/>
          </cell>
          <cell r="DD4603" t="str">
            <v/>
          </cell>
          <cell r="DF4603" t="str">
            <v/>
          </cell>
          <cell r="DG4603" t="str">
            <v/>
          </cell>
          <cell r="DH4603" t="str">
            <v/>
          </cell>
          <cell r="DI4603" t="str">
            <v>Y</v>
          </cell>
          <cell r="DJ4603">
            <v>20040831</v>
          </cell>
          <cell r="DL4603" t="str">
            <v/>
          </cell>
          <cell r="DM4603" t="str">
            <v/>
          </cell>
          <cell r="DN4603" t="str">
            <v/>
          </cell>
          <cell r="DP4603" t="str">
            <v/>
          </cell>
          <cell r="DQ4603" t="str">
            <v/>
          </cell>
          <cell r="DR4603" t="str">
            <v/>
          </cell>
          <cell r="DS4603" t="str">
            <v/>
          </cell>
          <cell r="DT4603" t="str">
            <v>N</v>
          </cell>
        </row>
        <row r="4604">
          <cell r="I4604" t="str">
            <v>BE0935065822</v>
          </cell>
          <cell r="J4604" t="str">
            <v>BNP PARIBAS B STRATEGY GLOBAL AGGRESSIVE [Classic, D]</v>
          </cell>
          <cell r="K4604">
            <v>631</v>
          </cell>
          <cell r="L4604" t="str">
            <v>All</v>
          </cell>
          <cell r="M4604" t="str">
            <v>INVEST_LEGAL_TYPE</v>
          </cell>
          <cell r="N4604" t="str">
            <v/>
          </cell>
          <cell r="O4604">
            <v>5</v>
          </cell>
          <cell r="P4604" t="str">
            <v>Registered or dematerialized</v>
          </cell>
          <cell r="Q4604" t="str">
            <v>SHARE_FORM</v>
          </cell>
          <cell r="R4604" t="str">
            <v>EUR</v>
          </cell>
          <cell r="S4604" t="str">
            <v>N</v>
          </cell>
          <cell r="T4604">
            <v>1</v>
          </cell>
          <cell r="U4604" t="str">
            <v>Launched</v>
          </cell>
          <cell r="V4604" t="str">
            <v>PRODUCT_STATUS</v>
          </cell>
          <cell r="W4604" t="str">
            <v/>
          </cell>
          <cell r="X4604" t="str">
            <v/>
          </cell>
          <cell r="Y4604" t="str">
            <v/>
          </cell>
          <cell r="Z4604">
            <v>621484</v>
          </cell>
          <cell r="AA4604">
            <v>203344</v>
          </cell>
          <cell r="AB4604" t="str">
            <v>BM BNP PARIBAS B STRATEGY GLOBAL AGGRESSIVE [7644]</v>
          </cell>
          <cell r="AC4604" t="str">
            <v>EUR</v>
          </cell>
          <cell r="AE4604" t="str">
            <v/>
          </cell>
          <cell r="AF4604" t="str">
            <v/>
          </cell>
          <cell r="AH4604" t="str">
            <v/>
          </cell>
          <cell r="AI4604" t="str">
            <v/>
          </cell>
          <cell r="AJ4604" t="str">
            <v>CLAS</v>
          </cell>
          <cell r="AK4604" t="str">
            <v>Classic</v>
          </cell>
          <cell r="AL4604" t="str">
            <v>SHARE_CATEGORY</v>
          </cell>
          <cell r="AM4604" t="str">
            <v>D</v>
          </cell>
          <cell r="AN4604" t="str">
            <v>Distribution</v>
          </cell>
          <cell r="AO4604" t="str">
            <v>SHARE_TYPE</v>
          </cell>
          <cell r="AP4604" t="str">
            <v>Y</v>
          </cell>
          <cell r="AQ4604" t="str">
            <v>Y</v>
          </cell>
          <cell r="AR4604" t="str">
            <v>Annually</v>
          </cell>
          <cell r="AS4604" t="str">
            <v>DIVIDEND_FREQUENCY</v>
          </cell>
          <cell r="AT4604" t="str">
            <v>N</v>
          </cell>
          <cell r="AV4604">
            <v>20100518</v>
          </cell>
          <cell r="AW4604">
            <v>20100512</v>
          </cell>
          <cell r="AX4604">
            <v>20100512</v>
          </cell>
          <cell r="BB4604" t="str">
            <v>Y</v>
          </cell>
          <cell r="BC4604" t="str">
            <v>Yes</v>
          </cell>
          <cell r="BD4604" t="str">
            <v>DICI_KIID</v>
          </cell>
          <cell r="BE4604" t="str">
            <v/>
          </cell>
          <cell r="BF4604" t="str">
            <v/>
          </cell>
          <cell r="BG4604" t="str">
            <v/>
          </cell>
          <cell r="BH4604" t="str">
            <v/>
          </cell>
          <cell r="BI4604" t="str">
            <v>Y</v>
          </cell>
          <cell r="BJ4604" t="str">
            <v>0.001</v>
          </cell>
          <cell r="BK4604" t="str">
            <v>Y</v>
          </cell>
          <cell r="BL4604" t="str">
            <v>0.01</v>
          </cell>
          <cell r="BM4604">
            <v>38</v>
          </cell>
          <cell r="BN4604" t="str">
            <v>L'investissement dans différentes catégories d'actifs avec généralement une proportion importante d'actifs risqués et une part plus faible d'actifs moins risqués justifie la catégorie de risque.</v>
          </cell>
          <cell r="BO4604" t="str">
            <v>RISK_NARRATIVE</v>
          </cell>
          <cell r="BP4604">
            <v>5</v>
          </cell>
          <cell r="BQ4604" t="str">
            <v>N</v>
          </cell>
          <cell r="BR4604">
            <v>2</v>
          </cell>
          <cell r="BS4604" t="str">
            <v>**</v>
          </cell>
          <cell r="BT4604" t="str">
            <v>NOTATION_MORNINGSTAR_RATING</v>
          </cell>
          <cell r="BU4604" t="str">
            <v>Y</v>
          </cell>
          <cell r="BV4604" t="str">
            <v/>
          </cell>
          <cell r="BW4604" t="str">
            <v/>
          </cell>
          <cell r="BX4604" t="str">
            <v>BNP IP-BE</v>
          </cell>
          <cell r="BY4604" t="str">
            <v>BNP IP-BE</v>
          </cell>
          <cell r="BZ4604" t="str">
            <v>LIBRARY_FUNDSQUARE</v>
          </cell>
          <cell r="CA4604">
            <v>12.01</v>
          </cell>
          <cell r="CB4604">
            <v>3</v>
          </cell>
          <cell r="CC4604">
            <v>20251022</v>
          </cell>
          <cell r="CD4604">
            <v>11.6</v>
          </cell>
          <cell r="CE4604">
            <v>3</v>
          </cell>
          <cell r="CF4604">
            <v>1</v>
          </cell>
          <cell r="CH4604" t="str">
            <v/>
          </cell>
          <cell r="CI4604" t="str">
            <v/>
          </cell>
          <cell r="CJ4604" t="str">
            <v/>
          </cell>
          <cell r="CK4604" t="str">
            <v/>
          </cell>
          <cell r="CL4604" t="str">
            <v/>
          </cell>
          <cell r="CM4604" t="str">
            <v>28.5% STOXX Europe 600 (EUR) NR + 47.5% S&amp;P 500 (EUR) NR + 4.75% Topix 100 (JPY) RI + 14.25% MSCI Emerging Markets (EUR) NR + 5% €STER Capitalized</v>
          </cell>
          <cell r="CN4604" t="str">
            <v/>
          </cell>
          <cell r="CO4604" t="str">
            <v/>
          </cell>
          <cell r="CQ4604" t="str">
            <v/>
          </cell>
          <cell r="CR4604" t="str">
            <v/>
          </cell>
          <cell r="CS4604" t="str">
            <v/>
          </cell>
          <cell r="CT4604">
            <v>1</v>
          </cell>
          <cell r="CU4604" t="str">
            <v>CAT 2</v>
          </cell>
          <cell r="CV4604" t="str">
            <v>PRIIPS_CATEGORY</v>
          </cell>
          <cell r="CW4604">
            <v>11.6</v>
          </cell>
          <cell r="CZ4604" t="str">
            <v/>
          </cell>
          <cell r="DB4604" t="str">
            <v/>
          </cell>
          <cell r="DC4604" t="str">
            <v/>
          </cell>
          <cell r="DD4604" t="str">
            <v/>
          </cell>
          <cell r="DF4604" t="str">
            <v/>
          </cell>
          <cell r="DG4604" t="str">
            <v/>
          </cell>
          <cell r="DH4604" t="str">
            <v/>
          </cell>
          <cell r="DI4604" t="str">
            <v>N</v>
          </cell>
          <cell r="DL4604" t="str">
            <v/>
          </cell>
          <cell r="DM4604" t="str">
            <v/>
          </cell>
          <cell r="DN4604" t="str">
            <v/>
          </cell>
          <cell r="DP4604" t="str">
            <v/>
          </cell>
          <cell r="DQ4604" t="str">
            <v/>
          </cell>
          <cell r="DR4604" t="str">
            <v/>
          </cell>
          <cell r="DS4604" t="str">
            <v/>
          </cell>
          <cell r="DT4604" t="str">
            <v>N</v>
          </cell>
        </row>
        <row r="4605">
          <cell r="I4605" t="str">
            <v>BE6257909513</v>
          </cell>
          <cell r="J4605" t="str">
            <v>BNP PARIBAS B STRATEGY GLOBAL AGGRESSIVE [Life, C]</v>
          </cell>
          <cell r="K4605">
            <v>826</v>
          </cell>
          <cell r="L4605" t="str">
            <v>Institutional</v>
          </cell>
          <cell r="M4605" t="str">
            <v>INVEST_LEGAL_TYPE</v>
          </cell>
          <cell r="N4605" t="str">
            <v/>
          </cell>
          <cell r="O4605">
            <v>5</v>
          </cell>
          <cell r="P4605" t="str">
            <v>Registered or dematerialized</v>
          </cell>
          <cell r="Q4605" t="str">
            <v>SHARE_FORM</v>
          </cell>
          <cell r="R4605" t="str">
            <v>EUR</v>
          </cell>
          <cell r="S4605" t="str">
            <v>N</v>
          </cell>
          <cell r="T4605">
            <v>1</v>
          </cell>
          <cell r="U4605" t="str">
            <v>Launched</v>
          </cell>
          <cell r="V4605" t="str">
            <v>PRODUCT_STATUS</v>
          </cell>
          <cell r="W4605" t="str">
            <v/>
          </cell>
          <cell r="X4605" t="str">
            <v/>
          </cell>
          <cell r="Y4605" t="str">
            <v/>
          </cell>
          <cell r="Z4605">
            <v>621484</v>
          </cell>
          <cell r="AA4605">
            <v>203344</v>
          </cell>
          <cell r="AB4605" t="str">
            <v>BM BNP PARIBAS B STRATEGY GLOBAL AGGRESSIVE [7644]</v>
          </cell>
          <cell r="AC4605" t="str">
            <v>EUR</v>
          </cell>
          <cell r="AE4605" t="str">
            <v/>
          </cell>
          <cell r="AF4605" t="str">
            <v/>
          </cell>
          <cell r="AH4605" t="str">
            <v/>
          </cell>
          <cell r="AI4605" t="str">
            <v/>
          </cell>
          <cell r="AJ4605" t="str">
            <v>LIFE</v>
          </cell>
          <cell r="AK4605" t="str">
            <v>Life</v>
          </cell>
          <cell r="AL4605" t="str">
            <v>SHARE_CATEGORY</v>
          </cell>
          <cell r="AM4605" t="str">
            <v>C</v>
          </cell>
          <cell r="AN4605" t="str">
            <v>Capitalisation</v>
          </cell>
          <cell r="AO4605" t="str">
            <v>SHARE_TYPE</v>
          </cell>
          <cell r="AP4605" t="str">
            <v>Y</v>
          </cell>
          <cell r="AQ4605" t="str">
            <v/>
          </cell>
          <cell r="AR4605" t="str">
            <v/>
          </cell>
          <cell r="AS4605" t="str">
            <v/>
          </cell>
          <cell r="AT4605" t="str">
            <v>N</v>
          </cell>
          <cell r="AV4605">
            <v>20100518</v>
          </cell>
          <cell r="AW4605">
            <v>20100518</v>
          </cell>
          <cell r="BB4605" t="str">
            <v>Y</v>
          </cell>
          <cell r="BC4605" t="str">
            <v>Yes</v>
          </cell>
          <cell r="BD4605" t="str">
            <v>DICI_KIID</v>
          </cell>
          <cell r="BE4605" t="str">
            <v/>
          </cell>
          <cell r="BF4605" t="str">
            <v/>
          </cell>
          <cell r="BG4605" t="str">
            <v/>
          </cell>
          <cell r="BH4605" t="str">
            <v/>
          </cell>
          <cell r="BI4605" t="str">
            <v>Y</v>
          </cell>
          <cell r="BJ4605" t="str">
            <v>0.001</v>
          </cell>
          <cell r="BK4605" t="str">
            <v>Y</v>
          </cell>
          <cell r="BL4605" t="str">
            <v>0.01</v>
          </cell>
          <cell r="BM4605">
            <v>38</v>
          </cell>
          <cell r="BN4605" t="str">
            <v>L'investissement dans différentes catégories d'actifs avec généralement une proportion importante d'actifs risqués et une part plus faible d'actifs moins risqués justifie la catégorie de risque.</v>
          </cell>
          <cell r="BO4605" t="str">
            <v>RISK_NARRATIVE</v>
          </cell>
          <cell r="BP4605">
            <v>5</v>
          </cell>
          <cell r="BQ4605" t="str">
            <v>N</v>
          </cell>
          <cell r="BS4605" t="str">
            <v/>
          </cell>
          <cell r="BT4605" t="str">
            <v/>
          </cell>
          <cell r="BU4605" t="str">
            <v>Y</v>
          </cell>
          <cell r="BV4605" t="str">
            <v/>
          </cell>
          <cell r="BW4605" t="str">
            <v/>
          </cell>
          <cell r="BX4605" t="str">
            <v>BNP IP-BE</v>
          </cell>
          <cell r="BY4605" t="str">
            <v>BNP IP-BE</v>
          </cell>
          <cell r="BZ4605" t="str">
            <v>LIBRARY_FUNDSQUARE</v>
          </cell>
          <cell r="CA4605">
            <v>12.01</v>
          </cell>
          <cell r="CB4605">
            <v>3</v>
          </cell>
          <cell r="CC4605">
            <v>20251022</v>
          </cell>
          <cell r="CD4605">
            <v>11.6</v>
          </cell>
          <cell r="CE4605">
            <v>3</v>
          </cell>
          <cell r="CF4605">
            <v>1</v>
          </cell>
          <cell r="CH4605" t="str">
            <v/>
          </cell>
          <cell r="CI4605" t="str">
            <v/>
          </cell>
          <cell r="CJ4605" t="str">
            <v/>
          </cell>
          <cell r="CK4605" t="str">
            <v/>
          </cell>
          <cell r="CL4605" t="str">
            <v/>
          </cell>
          <cell r="CM4605" t="str">
            <v>28.5% STOXX Europe 600 (EUR) NR + 47.5% S&amp;P 500 (EUR) NR + 4.75% Topix 100 (JPY) RI + 14.25% MSCI Emerging Markets (EUR) NR + 5% €STER Capitalized</v>
          </cell>
          <cell r="CN4605" t="str">
            <v/>
          </cell>
          <cell r="CO4605" t="str">
            <v/>
          </cell>
          <cell r="CQ4605" t="str">
            <v/>
          </cell>
          <cell r="CR4605" t="str">
            <v/>
          </cell>
          <cell r="CS4605" t="str">
            <v/>
          </cell>
          <cell r="CT4605">
            <v>1</v>
          </cell>
          <cell r="CU4605" t="str">
            <v>CAT 2</v>
          </cell>
          <cell r="CV4605" t="str">
            <v>PRIIPS_CATEGORY</v>
          </cell>
          <cell r="CW4605">
            <v>11.6</v>
          </cell>
          <cell r="CZ4605" t="str">
            <v/>
          </cell>
          <cell r="DB4605" t="str">
            <v/>
          </cell>
          <cell r="DC4605" t="str">
            <v/>
          </cell>
          <cell r="DD4605" t="str">
            <v/>
          </cell>
          <cell r="DF4605" t="str">
            <v/>
          </cell>
          <cell r="DG4605" t="str">
            <v/>
          </cell>
          <cell r="DH4605" t="str">
            <v/>
          </cell>
          <cell r="DI4605" t="str">
            <v>N</v>
          </cell>
          <cell r="DL4605" t="str">
            <v/>
          </cell>
          <cell r="DM4605" t="str">
            <v/>
          </cell>
          <cell r="DN4605" t="str">
            <v/>
          </cell>
          <cell r="DP4605" t="str">
            <v/>
          </cell>
          <cell r="DQ4605" t="str">
            <v/>
          </cell>
          <cell r="DR4605" t="str">
            <v/>
          </cell>
          <cell r="DS4605" t="str">
            <v/>
          </cell>
          <cell r="DT4605" t="str">
            <v>N</v>
          </cell>
        </row>
        <row r="4606">
          <cell r="I4606" t="str">
            <v>NL0006294092</v>
          </cell>
          <cell r="J4606" t="str">
            <v>BNP PARIBAS FUND III N.V. BNP PARIBAS ESG GLOBAL PROPERTY SECURITIES INDEX FUND [Classic, D]</v>
          </cell>
          <cell r="K4606">
            <v>631</v>
          </cell>
          <cell r="L4606" t="str">
            <v>All</v>
          </cell>
          <cell r="M4606" t="str">
            <v>INVEST_LEGAL_TYPE</v>
          </cell>
          <cell r="N4606" t="str">
            <v/>
          </cell>
          <cell r="O4606">
            <v>4</v>
          </cell>
          <cell r="P4606" t="str">
            <v>Dematerialized</v>
          </cell>
          <cell r="Q4606" t="str">
            <v>SHARE_FORM</v>
          </cell>
          <cell r="R4606" t="str">
            <v>EUR</v>
          </cell>
          <cell r="S4606" t="str">
            <v>Y</v>
          </cell>
          <cell r="T4606">
            <v>1</v>
          </cell>
          <cell r="U4606" t="str">
            <v>Launched</v>
          </cell>
          <cell r="V4606" t="str">
            <v>PRODUCT_STATUS</v>
          </cell>
          <cell r="W4606" t="str">
            <v/>
          </cell>
          <cell r="X4606" t="str">
            <v/>
          </cell>
          <cell r="Y4606" t="str">
            <v/>
          </cell>
          <cell r="Z4606">
            <v>622583</v>
          </cell>
          <cell r="AA4606">
            <v>186064</v>
          </cell>
          <cell r="AB4606" t="str">
            <v>BM BNP Paribas Global Property Securities Fund [7355]</v>
          </cell>
          <cell r="AC4606" t="str">
            <v>EUR</v>
          </cell>
          <cell r="AE4606" t="str">
            <v/>
          </cell>
          <cell r="AF4606" t="str">
            <v/>
          </cell>
          <cell r="AH4606" t="str">
            <v/>
          </cell>
          <cell r="AI4606" t="str">
            <v/>
          </cell>
          <cell r="AJ4606" t="str">
            <v>CLAS</v>
          </cell>
          <cell r="AK4606" t="str">
            <v>Classic</v>
          </cell>
          <cell r="AL4606" t="str">
            <v>SHARE_CATEGORY</v>
          </cell>
          <cell r="AM4606" t="str">
            <v>D</v>
          </cell>
          <cell r="AN4606" t="str">
            <v>Distribution</v>
          </cell>
          <cell r="AO4606" t="str">
            <v>SHARE_TYPE</v>
          </cell>
          <cell r="AP4606" t="str">
            <v>Y</v>
          </cell>
          <cell r="AQ4606" t="str">
            <v>Y</v>
          </cell>
          <cell r="AR4606" t="str">
            <v>Annually</v>
          </cell>
          <cell r="AS4606" t="str">
            <v>DIVIDEND_FREQUENCY</v>
          </cell>
          <cell r="AT4606" t="str">
            <v>N</v>
          </cell>
          <cell r="AV4606">
            <v>19950929</v>
          </cell>
          <cell r="AW4606">
            <v>19950929</v>
          </cell>
          <cell r="AX4606">
            <v>19950929</v>
          </cell>
          <cell r="BB4606" t="str">
            <v>Y</v>
          </cell>
          <cell r="BC4606" t="str">
            <v>Yes</v>
          </cell>
          <cell r="BD4606" t="str">
            <v>DICI_KIID</v>
          </cell>
          <cell r="BE4606" t="str">
            <v/>
          </cell>
          <cell r="BF4606" t="str">
            <v/>
          </cell>
          <cell r="BG4606" t="str">
            <v/>
          </cell>
          <cell r="BH4606" t="str">
            <v/>
          </cell>
          <cell r="BI4606" t="str">
            <v>N</v>
          </cell>
          <cell r="BJ4606" t="str">
            <v/>
          </cell>
          <cell r="BK4606" t="str">
            <v>N</v>
          </cell>
          <cell r="BL4606" t="str">
            <v/>
          </cell>
          <cell r="BM4606">
            <v>95</v>
          </cell>
          <cell r="BN4606" t="str">
            <v>De risicocategorie is gerechtvaardigd door het feit dat beleggingen in aandelen gepaard gaan met aanzienlijke prijsfluctuaties. Deze fluctuaties zijn op korte termijn dikwijls volatieler.</v>
          </cell>
          <cell r="BO4606" t="str">
            <v>RISK_NARRATIVE</v>
          </cell>
          <cell r="BP4606">
            <v>6</v>
          </cell>
          <cell r="BQ4606" t="str">
            <v>Y</v>
          </cell>
          <cell r="BR4606">
            <v>3</v>
          </cell>
          <cell r="BS4606" t="str">
            <v>***</v>
          </cell>
          <cell r="BT4606" t="str">
            <v>NOTATION_MORNINGSTAR_RATING</v>
          </cell>
          <cell r="BU4606" t="str">
            <v>Y</v>
          </cell>
          <cell r="BV4606" t="str">
            <v/>
          </cell>
          <cell r="BW4606" t="str">
            <v/>
          </cell>
          <cell r="BX4606" t="str">
            <v>BNP IP-NL</v>
          </cell>
          <cell r="BY4606" t="str">
            <v>BNP IP-NL</v>
          </cell>
          <cell r="BZ4606" t="str">
            <v>LIBRARY_FUNDSQUARE</v>
          </cell>
          <cell r="CA4606">
            <v>20.48</v>
          </cell>
          <cell r="CB4606">
            <v>4</v>
          </cell>
          <cell r="CC4606">
            <v>20230731</v>
          </cell>
          <cell r="CD4606">
            <v>18.59</v>
          </cell>
          <cell r="CE4606">
            <v>4</v>
          </cell>
          <cell r="CF4606">
            <v>1</v>
          </cell>
          <cell r="CH4606" t="str">
            <v/>
          </cell>
          <cell r="CI4606" t="str">
            <v/>
          </cell>
          <cell r="CJ4606" t="str">
            <v/>
          </cell>
          <cell r="CK4606" t="str">
            <v/>
          </cell>
          <cell r="CL4606" t="str">
            <v/>
          </cell>
          <cell r="CM4606" t="str">
            <v>FTSE EPRA Nareit Developed Green EU CTB (NTR) Index</v>
          </cell>
          <cell r="CN4606" t="str">
            <v/>
          </cell>
          <cell r="CO4606" t="str">
            <v/>
          </cell>
          <cell r="CP4606">
            <v>186064</v>
          </cell>
          <cell r="CQ4606" t="str">
            <v>BM BNP Paribas Global Property Securities Fund [7355]</v>
          </cell>
          <cell r="CR4606" t="str">
            <v>EUR</v>
          </cell>
          <cell r="CS4606" t="str">
            <v>FTSE EPRA Nareit Developed Green EU CTB (NTR) Index</v>
          </cell>
          <cell r="CT4606">
            <v>1</v>
          </cell>
          <cell r="CU4606" t="str">
            <v>CAT 2</v>
          </cell>
          <cell r="CV4606" t="str">
            <v>PRIIPS_CATEGORY</v>
          </cell>
          <cell r="CW4606">
            <v>18.59</v>
          </cell>
          <cell r="CZ4606" t="str">
            <v>Due to effects of unusual market conditions, other risks could be triggered, such as: [TO BE COMPLETED with relevant risks populated in the field "Risk Matrix"] Risk(s)</v>
          </cell>
          <cell r="DB4606" t="str">
            <v/>
          </cell>
          <cell r="DC4606" t="str">
            <v/>
          </cell>
          <cell r="DD4606" t="str">
            <v/>
          </cell>
          <cell r="DE4606">
            <v>263088</v>
          </cell>
          <cell r="DF4606" t="str">
            <v>BM PRIIPS BNP PARIBAS FUND III N.V. BNP PARIBAS ESG GLOBAL PROPERTY [7355]</v>
          </cell>
          <cell r="DG4606" t="str">
            <v>EUR</v>
          </cell>
          <cell r="DH4606" t="str">
            <v>BNPP FUND III N.V. BNPP ESG GLOBAL PROPERTY SECURITIES FUND [Classic, D]</v>
          </cell>
          <cell r="DI4606" t="str">
            <v>Y</v>
          </cell>
          <cell r="DJ4606">
            <v>19951002</v>
          </cell>
          <cell r="DK4606">
            <v>186064</v>
          </cell>
          <cell r="DL4606" t="str">
            <v>BM BNP Paribas Global Property Securities Fund [7355]</v>
          </cell>
          <cell r="DM4606" t="str">
            <v>EUR</v>
          </cell>
          <cell r="DN4606" t="str">
            <v>FTSE EPRA Nareit Developed Green EU CTB (NTR) Index</v>
          </cell>
          <cell r="DO4606">
            <v>263574</v>
          </cell>
          <cell r="DP4606" t="str">
            <v>BM SFDR BMI BNPP FUND III N.V. BNP PARIBAS ESG GLOBAL PPTY SEC IDX FD [7355]</v>
          </cell>
          <cell r="DQ4606" t="str">
            <v>EUR</v>
          </cell>
          <cell r="DR4606" t="str">
            <v>FTSE EPRA Nareit Developed (USD) NR</v>
          </cell>
          <cell r="DS4606" t="str">
            <v/>
          </cell>
          <cell r="DT4606" t="str">
            <v>N</v>
          </cell>
        </row>
        <row r="4607">
          <cell r="I4607" t="str">
            <v>NL0010762001</v>
          </cell>
          <cell r="J4607" t="str">
            <v>BNP PARIBAS FUND III N.V. BNP PARIBAS ESG GLOBAL PROPERTY SECURITIES INDEX FUND [X, D]</v>
          </cell>
          <cell r="K4607">
            <v>632</v>
          </cell>
          <cell r="L4607" t="str">
            <v>Authorised Investors</v>
          </cell>
          <cell r="M4607" t="str">
            <v>INVEST_LEGAL_TYPE</v>
          </cell>
          <cell r="N4607" t="str">
            <v/>
          </cell>
          <cell r="O4607">
            <v>2</v>
          </cell>
          <cell r="P4607" t="str">
            <v>Registered</v>
          </cell>
          <cell r="Q4607" t="str">
            <v>SHARE_FORM</v>
          </cell>
          <cell r="R4607" t="str">
            <v>EUR</v>
          </cell>
          <cell r="S4607" t="str">
            <v>N</v>
          </cell>
          <cell r="T4607">
            <v>1</v>
          </cell>
          <cell r="U4607" t="str">
            <v>Launched</v>
          </cell>
          <cell r="V4607" t="str">
            <v>PRODUCT_STATUS</v>
          </cell>
          <cell r="W4607" t="str">
            <v/>
          </cell>
          <cell r="X4607" t="str">
            <v/>
          </cell>
          <cell r="Y4607" t="str">
            <v/>
          </cell>
          <cell r="Z4607">
            <v>622583</v>
          </cell>
          <cell r="AA4607">
            <v>186064</v>
          </cell>
          <cell r="AB4607" t="str">
            <v>BM BNP Paribas Global Property Securities Fund [7355]</v>
          </cell>
          <cell r="AC4607" t="str">
            <v>EUR</v>
          </cell>
          <cell r="AE4607" t="str">
            <v/>
          </cell>
          <cell r="AF4607" t="str">
            <v/>
          </cell>
          <cell r="AH4607" t="str">
            <v/>
          </cell>
          <cell r="AI4607" t="str">
            <v/>
          </cell>
          <cell r="AJ4607" t="str">
            <v>X</v>
          </cell>
          <cell r="AK4607" t="str">
            <v>X</v>
          </cell>
          <cell r="AL4607" t="str">
            <v>SHARE_CATEGORY</v>
          </cell>
          <cell r="AM4607" t="str">
            <v>D</v>
          </cell>
          <cell r="AN4607" t="str">
            <v>Distribution</v>
          </cell>
          <cell r="AO4607" t="str">
            <v>SHARE_TYPE</v>
          </cell>
          <cell r="AP4607" t="str">
            <v>Y</v>
          </cell>
          <cell r="AQ4607" t="str">
            <v>Y</v>
          </cell>
          <cell r="AR4607" t="str">
            <v>Annually</v>
          </cell>
          <cell r="AS4607" t="str">
            <v>DIVIDEND_FREQUENCY</v>
          </cell>
          <cell r="AT4607" t="str">
            <v>N</v>
          </cell>
          <cell r="AV4607">
            <v>20140331</v>
          </cell>
          <cell r="AW4607">
            <v>20140502</v>
          </cell>
          <cell r="AX4607">
            <v>20140502</v>
          </cell>
          <cell r="BB4607" t="str">
            <v>Y</v>
          </cell>
          <cell r="BC4607" t="str">
            <v>Yes</v>
          </cell>
          <cell r="BD4607" t="str">
            <v>DICI_KIID</v>
          </cell>
          <cell r="BE4607" t="str">
            <v/>
          </cell>
          <cell r="BF4607" t="str">
            <v/>
          </cell>
          <cell r="BG4607" t="str">
            <v/>
          </cell>
          <cell r="BH4607" t="str">
            <v/>
          </cell>
          <cell r="BI4607" t="str">
            <v>N</v>
          </cell>
          <cell r="BJ4607" t="str">
            <v/>
          </cell>
          <cell r="BK4607" t="str">
            <v>N</v>
          </cell>
          <cell r="BL4607" t="str">
            <v/>
          </cell>
          <cell r="BM4607">
            <v>95</v>
          </cell>
          <cell r="BN4607" t="str">
            <v>De risicocategorie is gerechtvaardigd door het feit dat beleggingen in aandelen gepaard gaan met aanzienlijke prijsfluctuaties. Deze fluctuaties zijn op korte termijn dikwijls volatieler.</v>
          </cell>
          <cell r="BO4607" t="str">
            <v>RISK_NARRATIVE</v>
          </cell>
          <cell r="BP4607">
            <v>6</v>
          </cell>
          <cell r="BQ4607" t="str">
            <v>Y</v>
          </cell>
          <cell r="BS4607" t="str">
            <v/>
          </cell>
          <cell r="BT4607" t="str">
            <v/>
          </cell>
          <cell r="BU4607" t="str">
            <v>Y</v>
          </cell>
          <cell r="BV4607" t="str">
            <v/>
          </cell>
          <cell r="BW4607" t="str">
            <v/>
          </cell>
          <cell r="BX4607" t="str">
            <v>BNP IP-NL</v>
          </cell>
          <cell r="BY4607" t="str">
            <v>BNP IP-NL</v>
          </cell>
          <cell r="BZ4607" t="str">
            <v>LIBRARY_FUNDSQUARE</v>
          </cell>
          <cell r="CA4607">
            <v>20.48</v>
          </cell>
          <cell r="CB4607">
            <v>4</v>
          </cell>
          <cell r="CC4607">
            <v>20230731</v>
          </cell>
          <cell r="CD4607">
            <v>18.59</v>
          </cell>
          <cell r="CE4607">
            <v>4</v>
          </cell>
          <cell r="CF4607">
            <v>1</v>
          </cell>
          <cell r="CH4607" t="str">
            <v/>
          </cell>
          <cell r="CI4607" t="str">
            <v/>
          </cell>
          <cell r="CJ4607" t="str">
            <v/>
          </cell>
          <cell r="CK4607" t="str">
            <v/>
          </cell>
          <cell r="CL4607" t="str">
            <v/>
          </cell>
          <cell r="CM4607" t="str">
            <v>FTSE EPRA Nareit Developed Green EU CTB (NTR) Index</v>
          </cell>
          <cell r="CN4607" t="str">
            <v/>
          </cell>
          <cell r="CO4607" t="str">
            <v/>
          </cell>
          <cell r="CP4607">
            <v>186064</v>
          </cell>
          <cell r="CQ4607" t="str">
            <v>BM BNP Paribas Global Property Securities Fund [7355]</v>
          </cell>
          <cell r="CR4607" t="str">
            <v>EUR</v>
          </cell>
          <cell r="CS4607" t="str">
            <v>FTSE EPRA Nareit Developed Green EU CTB (NTR) Index</v>
          </cell>
          <cell r="CT4607">
            <v>1</v>
          </cell>
          <cell r="CU4607" t="str">
            <v>CAT 2</v>
          </cell>
          <cell r="CV4607" t="str">
            <v>PRIIPS_CATEGORY</v>
          </cell>
          <cell r="CW4607">
            <v>18.59</v>
          </cell>
          <cell r="CZ4607" t="str">
            <v>Due to effects of unusual market conditions, other risks could be triggered, such as: [TO BE COMPLETED with relevant risks populated in the field "Risk Matrix"] Risk(s)</v>
          </cell>
          <cell r="DB4607" t="str">
            <v/>
          </cell>
          <cell r="DC4607" t="str">
            <v/>
          </cell>
          <cell r="DD4607" t="str">
            <v/>
          </cell>
          <cell r="DE4607">
            <v>263088</v>
          </cell>
          <cell r="DF4607" t="str">
            <v>BM PRIIPS BNP PARIBAS FUND III N.V. BNP PARIBAS ESG GLOBAL PROPERTY [7355]</v>
          </cell>
          <cell r="DG4607" t="str">
            <v>EUR</v>
          </cell>
          <cell r="DH4607" t="str">
            <v>BNPP FUND III N.V. BNPP ESG GLOBAL PROPERTY SECURITIES FUND [Classic, D]</v>
          </cell>
          <cell r="DI4607" t="str">
            <v>N</v>
          </cell>
          <cell r="DJ4607">
            <v>20220620</v>
          </cell>
          <cell r="DK4607">
            <v>186064</v>
          </cell>
          <cell r="DL4607" t="str">
            <v>BM BNP Paribas Global Property Securities Fund [7355]</v>
          </cell>
          <cell r="DM4607" t="str">
            <v>EUR</v>
          </cell>
          <cell r="DN4607" t="str">
            <v>FTSE EPRA Nareit Developed Green EU CTB (NTR) Index</v>
          </cell>
          <cell r="DO4607">
            <v>263574</v>
          </cell>
          <cell r="DP4607" t="str">
            <v>BM SFDR BMI BNPP FUND III N.V. BNP PARIBAS ESG GLOBAL PPTY SEC IDX FD [7355]</v>
          </cell>
          <cell r="DQ4607" t="str">
            <v>EUR</v>
          </cell>
          <cell r="DR4607" t="str">
            <v>FTSE EPRA Nareit Developed (USD) NR</v>
          </cell>
          <cell r="DS4607" t="str">
            <v/>
          </cell>
          <cell r="DT4607" t="str">
            <v>N</v>
          </cell>
        </row>
        <row r="4608">
          <cell r="I4608" t="str">
            <v>NL0010261483</v>
          </cell>
          <cell r="J4608" t="str">
            <v>BNP PARIBAS FUND III N.V. BNP PARIBAS ESG GLOBAL PROPERTY SECURITIES INDEX FUND [Privilege, D]</v>
          </cell>
          <cell r="K4608">
            <v>631</v>
          </cell>
          <cell r="L4608" t="str">
            <v>All</v>
          </cell>
          <cell r="M4608" t="str">
            <v>INVEST_LEGAL_TYPE</v>
          </cell>
          <cell r="N4608" t="str">
            <v/>
          </cell>
          <cell r="O4608">
            <v>4</v>
          </cell>
          <cell r="P4608" t="str">
            <v>Dematerialized</v>
          </cell>
          <cell r="Q4608" t="str">
            <v>SHARE_FORM</v>
          </cell>
          <cell r="R4608" t="str">
            <v>EUR</v>
          </cell>
          <cell r="S4608" t="str">
            <v>N</v>
          </cell>
          <cell r="T4608">
            <v>2</v>
          </cell>
          <cell r="U4608" t="str">
            <v>Closed</v>
          </cell>
          <cell r="V4608" t="str">
            <v>PRODUCT_STATUS</v>
          </cell>
          <cell r="W4608" t="str">
            <v/>
          </cell>
          <cell r="X4608" t="str">
            <v/>
          </cell>
          <cell r="Y4608" t="str">
            <v/>
          </cell>
          <cell r="Z4608">
            <v>622583</v>
          </cell>
          <cell r="AA4608">
            <v>186064</v>
          </cell>
          <cell r="AB4608" t="str">
            <v>BM BNP Paribas Global Property Securities Fund [7355]</v>
          </cell>
          <cell r="AC4608" t="str">
            <v>EUR</v>
          </cell>
          <cell r="AE4608" t="str">
            <v/>
          </cell>
          <cell r="AF4608" t="str">
            <v/>
          </cell>
          <cell r="AH4608" t="str">
            <v/>
          </cell>
          <cell r="AI4608" t="str">
            <v/>
          </cell>
          <cell r="AJ4608" t="str">
            <v>PRIV</v>
          </cell>
          <cell r="AK4608" t="str">
            <v>Privilege</v>
          </cell>
          <cell r="AL4608" t="str">
            <v>SHARE_CATEGORY</v>
          </cell>
          <cell r="AM4608" t="str">
            <v>D</v>
          </cell>
          <cell r="AN4608" t="str">
            <v>Distribution</v>
          </cell>
          <cell r="AO4608" t="str">
            <v>SHARE_TYPE</v>
          </cell>
          <cell r="AP4608" t="str">
            <v>Y</v>
          </cell>
          <cell r="AQ4608" t="str">
            <v>Y</v>
          </cell>
          <cell r="AR4608" t="str">
            <v>Annually</v>
          </cell>
          <cell r="AS4608" t="str">
            <v>DIVIDEND_FREQUENCY</v>
          </cell>
          <cell r="AT4608" t="str">
            <v>N</v>
          </cell>
          <cell r="AV4608">
            <v>20121101</v>
          </cell>
          <cell r="AW4608">
            <v>20121101</v>
          </cell>
          <cell r="AX4608">
            <v>20121101</v>
          </cell>
          <cell r="AY4608">
            <v>20131212</v>
          </cell>
          <cell r="AZ4608">
            <v>20131212</v>
          </cell>
          <cell r="BA4608">
            <v>20131212</v>
          </cell>
          <cell r="BB4608" t="str">
            <v>Y</v>
          </cell>
          <cell r="BC4608" t="str">
            <v>Yes</v>
          </cell>
          <cell r="BD4608" t="str">
            <v>DICI_KIID</v>
          </cell>
          <cell r="BE4608" t="str">
            <v/>
          </cell>
          <cell r="BF4608" t="str">
            <v/>
          </cell>
          <cell r="BG4608" t="str">
            <v/>
          </cell>
          <cell r="BH4608" t="str">
            <v/>
          </cell>
          <cell r="BI4608" t="str">
            <v>N</v>
          </cell>
          <cell r="BJ4608" t="str">
            <v/>
          </cell>
          <cell r="BK4608" t="str">
            <v/>
          </cell>
          <cell r="BL4608" t="str">
            <v/>
          </cell>
          <cell r="BM4608">
            <v>1</v>
          </cell>
          <cell r="BN4608" t="str">
            <v>Beleggingen in aandelen gaan gepaard met aanzienlijke prijsfluctuaties, bijvoorbeeld als gevolg van negatieve informatie over de betrokken uitgevende instelling of markt. Bovendien zijn aandelenkoersen op korte termijn dikwijls volatieler.</v>
          </cell>
          <cell r="BO4608" t="str">
            <v>RISK_NARRATIVE</v>
          </cell>
          <cell r="BP4608">
            <v>6</v>
          </cell>
          <cell r="BQ4608" t="str">
            <v/>
          </cell>
          <cell r="BS4608" t="str">
            <v/>
          </cell>
          <cell r="BT4608" t="str">
            <v/>
          </cell>
          <cell r="BU4608" t="str">
            <v>Y</v>
          </cell>
          <cell r="BV4608" t="str">
            <v/>
          </cell>
          <cell r="BW4608" t="str">
            <v/>
          </cell>
          <cell r="BX4608" t="str">
            <v>BNP IP-NL</v>
          </cell>
          <cell r="BY4608" t="str">
            <v>BNP IP-NL</v>
          </cell>
          <cell r="BZ4608" t="str">
            <v>LIBRARY_FUNDSQUARE</v>
          </cell>
          <cell r="CA4608">
            <v>20.48</v>
          </cell>
          <cell r="CB4608">
            <v>5</v>
          </cell>
          <cell r="CC4608">
            <v>20200708</v>
          </cell>
          <cell r="CE4608">
            <v>5</v>
          </cell>
          <cell r="CF4608">
            <v>1</v>
          </cell>
          <cell r="CH4608" t="str">
            <v/>
          </cell>
          <cell r="CI4608" t="str">
            <v/>
          </cell>
          <cell r="CJ4608" t="str">
            <v/>
          </cell>
          <cell r="CK4608" t="str">
            <v/>
          </cell>
          <cell r="CL4608" t="str">
            <v/>
          </cell>
          <cell r="CM4608" t="str">
            <v>FTSE EPRA Nareit Developed Green EU CTB (NTR) Index</v>
          </cell>
          <cell r="CN4608" t="str">
            <v/>
          </cell>
          <cell r="CO4608" t="str">
            <v/>
          </cell>
          <cell r="CP4608">
            <v>186064</v>
          </cell>
          <cell r="CQ4608" t="str">
            <v>BM BNP Paribas Global Property Securities Fund [7355]</v>
          </cell>
          <cell r="CR4608" t="str">
            <v>EUR</v>
          </cell>
          <cell r="CS4608" t="str">
            <v>FTSE EPRA Nareit Developed Green EU CTB (NTR) Index</v>
          </cell>
          <cell r="CU4608" t="str">
            <v/>
          </cell>
          <cell r="CV4608" t="str">
            <v/>
          </cell>
          <cell r="CZ4608" t="str">
            <v>Due to effects of unusual market conditions, other risks could be triggered, such as: [TO BE COMPLETED with relevant risks populated in the field "Risk Matrix"] Risk(s)</v>
          </cell>
          <cell r="DB4608" t="str">
            <v/>
          </cell>
          <cell r="DC4608" t="str">
            <v/>
          </cell>
          <cell r="DD4608" t="str">
            <v/>
          </cell>
          <cell r="DE4608">
            <v>263088</v>
          </cell>
          <cell r="DF4608" t="str">
            <v>BM PRIIPS BNP PARIBAS FUND III N.V. BNP PARIBAS ESG GLOBAL PROPERTY [7355]</v>
          </cell>
          <cell r="DG4608" t="str">
            <v>EUR</v>
          </cell>
          <cell r="DH4608" t="str">
            <v>BNPP FUND III N.V. BNPP ESG GLOBAL PROPERTY SECURITIES FUND [Classic, D]</v>
          </cell>
          <cell r="DI4608" t="str">
            <v/>
          </cell>
          <cell r="DK4608">
            <v>186064</v>
          </cell>
          <cell r="DL4608" t="str">
            <v>BM BNP Paribas Global Property Securities Fund [7355]</v>
          </cell>
          <cell r="DM4608" t="str">
            <v>EUR</v>
          </cell>
          <cell r="DN4608" t="str">
            <v>FTSE EPRA Nareit Developed Green EU CTB (NTR) Index</v>
          </cell>
          <cell r="DO4608">
            <v>263574</v>
          </cell>
          <cell r="DP4608" t="str">
            <v>BM SFDR BMI BNPP FUND III N.V. BNP PARIBAS ESG GLOBAL PPTY SEC IDX FD [7355]</v>
          </cell>
          <cell r="DQ4608" t="str">
            <v>EUR</v>
          </cell>
          <cell r="DR4608" t="str">
            <v>FTSE EPRA Nareit Developed (USD) NR</v>
          </cell>
          <cell r="DS4608" t="str">
            <v/>
          </cell>
          <cell r="DT4608" t="str">
            <v/>
          </cell>
        </row>
        <row r="4609">
          <cell r="I4609" t="str">
            <v>LU1353185231</v>
          </cell>
          <cell r="J4609" t="str">
            <v>THEAM QUANT- MULTI ASSET DIVERSIFIED [I - USD, C]</v>
          </cell>
          <cell r="K4609">
            <v>991</v>
          </cell>
          <cell r="L4609" t="str">
            <v>Institutionnal clients and UCI</v>
          </cell>
          <cell r="M4609" t="str">
            <v>INVEST_LEGAL_TYPE</v>
          </cell>
          <cell r="N4609" t="str">
            <v/>
          </cell>
          <cell r="O4609">
            <v>3</v>
          </cell>
          <cell r="P4609" t="str">
            <v>Registered or Bearer</v>
          </cell>
          <cell r="Q4609" t="str">
            <v>SHARE_FORM</v>
          </cell>
          <cell r="R4609" t="str">
            <v>USD</v>
          </cell>
          <cell r="S4609" t="str">
            <v/>
          </cell>
          <cell r="T4609">
            <v>1</v>
          </cell>
          <cell r="U4609" t="str">
            <v>Launched</v>
          </cell>
          <cell r="V4609" t="str">
            <v>PRODUCT_STATUS</v>
          </cell>
          <cell r="W4609" t="str">
            <v/>
          </cell>
          <cell r="X4609" t="str">
            <v/>
          </cell>
          <cell r="Y4609" t="str">
            <v/>
          </cell>
          <cell r="Z4609">
            <v>622272</v>
          </cell>
          <cell r="AA4609">
            <v>0</v>
          </cell>
          <cell r="AB4609" t="str">
            <v>No Benchmark</v>
          </cell>
          <cell r="AC4609" t="str">
            <v>EUR</v>
          </cell>
          <cell r="AE4609" t="str">
            <v/>
          </cell>
          <cell r="AF4609" t="str">
            <v/>
          </cell>
          <cell r="AG4609">
            <v>266164</v>
          </cell>
          <cell r="AH4609" t="str">
            <v>BM THEAM QUANT- MULTI ASSET DIVERSIFIED [15921]</v>
          </cell>
          <cell r="AI4609" t="str">
            <v>EUR</v>
          </cell>
          <cell r="AJ4609" t="str">
            <v>IUDS</v>
          </cell>
          <cell r="AK4609" t="str">
            <v>I - USD</v>
          </cell>
          <cell r="AL4609" t="str">
            <v>SHARE_CATEGORY</v>
          </cell>
          <cell r="AM4609" t="str">
            <v>C</v>
          </cell>
          <cell r="AN4609" t="str">
            <v>Capitalisation</v>
          </cell>
          <cell r="AO4609" t="str">
            <v>SHARE_TYPE</v>
          </cell>
          <cell r="AP4609" t="str">
            <v/>
          </cell>
          <cell r="AQ4609" t="str">
            <v/>
          </cell>
          <cell r="AR4609" t="str">
            <v/>
          </cell>
          <cell r="AS4609" t="str">
            <v/>
          </cell>
          <cell r="AT4609" t="str">
            <v>N</v>
          </cell>
          <cell r="AV4609">
            <v>20180329</v>
          </cell>
          <cell r="AW4609">
            <v>20180409</v>
          </cell>
          <cell r="BB4609" t="str">
            <v>Y</v>
          </cell>
          <cell r="BC4609" t="str">
            <v>Yes</v>
          </cell>
          <cell r="BD4609" t="str">
            <v>DICI_KIID</v>
          </cell>
          <cell r="BE4609" t="str">
            <v/>
          </cell>
          <cell r="BF4609" t="str">
            <v/>
          </cell>
          <cell r="BG4609" t="str">
            <v/>
          </cell>
          <cell r="BH4609" t="str">
            <v/>
          </cell>
          <cell r="BI4609" t="str">
            <v>Y</v>
          </cell>
          <cell r="BJ4609" t="str">
            <v>0.0001</v>
          </cell>
          <cell r="BK4609" t="str">
            <v>Y</v>
          </cell>
          <cell r="BL4609" t="str">
            <v>0.01</v>
          </cell>
          <cell r="BM4609">
            <v>55</v>
          </cell>
          <cell r="BN4609" t="str">
            <v>The risk category is justified by the active investment in different asset classes while seeking to maintain the risk profile between predefined boundaries.</v>
          </cell>
          <cell r="BO4609" t="str">
            <v>RISK_NARRATIVE</v>
          </cell>
          <cell r="BP4609">
            <v>4</v>
          </cell>
          <cell r="BQ4609" t="str">
            <v/>
          </cell>
          <cell r="BS4609" t="str">
            <v/>
          </cell>
          <cell r="BT4609" t="str">
            <v/>
          </cell>
          <cell r="BU4609" t="str">
            <v>Y</v>
          </cell>
          <cell r="BV4609" t="str">
            <v/>
          </cell>
          <cell r="BW4609" t="str">
            <v/>
          </cell>
          <cell r="BX4609" t="str">
            <v>THEAM</v>
          </cell>
          <cell r="BY4609" t="str">
            <v>THEAM</v>
          </cell>
          <cell r="BZ4609" t="str">
            <v>LIBRARY_FUNDSQUARE</v>
          </cell>
          <cell r="CA4609">
            <v>10.19</v>
          </cell>
          <cell r="CB4609">
            <v>4</v>
          </cell>
          <cell r="CC4609">
            <v>20260317</v>
          </cell>
          <cell r="CD4609">
            <v>12.5</v>
          </cell>
          <cell r="CE4609">
            <v>4</v>
          </cell>
          <cell r="CF4609">
            <v>1</v>
          </cell>
          <cell r="CH4609" t="str">
            <v/>
          </cell>
          <cell r="CI4609" t="str">
            <v/>
          </cell>
          <cell r="CJ4609" t="str">
            <v/>
          </cell>
          <cell r="CK4609" t="str">
            <v/>
          </cell>
          <cell r="CL4609" t="str">
            <v/>
          </cell>
          <cell r="CM4609" t="str">
            <v>No benchmark</v>
          </cell>
          <cell r="CN4609" t="str">
            <v/>
          </cell>
          <cell r="CO4609" t="str">
            <v>BNP Paribas Cross Asset Trend Vol 10% Index (EUR) RI</v>
          </cell>
          <cell r="CP4609">
            <v>261492</v>
          </cell>
          <cell r="CQ4609" t="str">
            <v>BM THEAM QUANT- MULTI ASSET DIVERSIFIED [15921]</v>
          </cell>
          <cell r="CR4609" t="str">
            <v>EUR</v>
          </cell>
          <cell r="CS4609" t="str">
            <v/>
          </cell>
          <cell r="CT4609">
            <v>1</v>
          </cell>
          <cell r="CU4609" t="str">
            <v>CAT 2</v>
          </cell>
          <cell r="CV4609" t="str">
            <v>PRIIPS_CATEGORY</v>
          </cell>
          <cell r="CW4609">
            <v>12.5</v>
          </cell>
          <cell r="CZ4609" t="str">
            <v/>
          </cell>
          <cell r="DB4609" t="str">
            <v/>
          </cell>
          <cell r="DC4609" t="str">
            <v/>
          </cell>
          <cell r="DD4609" t="str">
            <v/>
          </cell>
          <cell r="DE4609">
            <v>263034</v>
          </cell>
          <cell r="DF4609" t="str">
            <v>BM PRIIPS THEAM QUANT- MULTI ASSET DIVERSIFIED [15921]</v>
          </cell>
          <cell r="DG4609" t="str">
            <v>EUR</v>
          </cell>
          <cell r="DH4609" t="str">
            <v>THEAM QUANT- MULTI ASSET DIVERSIFIED [I, C]</v>
          </cell>
          <cell r="DI4609" t="str">
            <v>N</v>
          </cell>
          <cell r="DL4609" t="str">
            <v/>
          </cell>
          <cell r="DM4609" t="str">
            <v/>
          </cell>
          <cell r="DN4609" t="str">
            <v/>
          </cell>
          <cell r="DP4609" t="str">
            <v/>
          </cell>
          <cell r="DQ4609" t="str">
            <v/>
          </cell>
          <cell r="DR4609" t="str">
            <v/>
          </cell>
          <cell r="DS4609" t="str">
            <v/>
          </cell>
          <cell r="DT4609" t="str">
            <v/>
          </cell>
        </row>
        <row r="4610">
          <cell r="I4610" t="str">
            <v>LU1353184184</v>
          </cell>
          <cell r="J4610" t="str">
            <v>THEAM QUANT- MULTI ASSET DIVERSIFIED [Privilege, C]</v>
          </cell>
          <cell r="K4610">
            <v>638</v>
          </cell>
          <cell r="L4610" t="str">
            <v>Distributors,  Managers, All</v>
          </cell>
          <cell r="M4610" t="str">
            <v>INVEST_LEGAL_TYPE</v>
          </cell>
          <cell r="N4610" t="str">
            <v/>
          </cell>
          <cell r="O4610">
            <v>3</v>
          </cell>
          <cell r="P4610" t="str">
            <v>Registered or Bearer</v>
          </cell>
          <cell r="Q4610" t="str">
            <v>SHARE_FORM</v>
          </cell>
          <cell r="R4610" t="str">
            <v>EUR</v>
          </cell>
          <cell r="S4610" t="str">
            <v/>
          </cell>
          <cell r="T4610">
            <v>1</v>
          </cell>
          <cell r="U4610" t="str">
            <v>Launched</v>
          </cell>
          <cell r="V4610" t="str">
            <v>PRODUCT_STATUS</v>
          </cell>
          <cell r="W4610" t="str">
            <v/>
          </cell>
          <cell r="X4610" t="str">
            <v/>
          </cell>
          <cell r="Y4610" t="str">
            <v/>
          </cell>
          <cell r="Z4610">
            <v>622272</v>
          </cell>
          <cell r="AA4610">
            <v>0</v>
          </cell>
          <cell r="AB4610" t="str">
            <v>No Benchmark</v>
          </cell>
          <cell r="AC4610" t="str">
            <v>EUR</v>
          </cell>
          <cell r="AE4610" t="str">
            <v/>
          </cell>
          <cell r="AF4610" t="str">
            <v/>
          </cell>
          <cell r="AG4610">
            <v>266164</v>
          </cell>
          <cell r="AH4610" t="str">
            <v>BM THEAM QUANT- MULTI ASSET DIVERSIFIED [15921]</v>
          </cell>
          <cell r="AI4610" t="str">
            <v>EUR</v>
          </cell>
          <cell r="AJ4610" t="str">
            <v>PRIV</v>
          </cell>
          <cell r="AK4610" t="str">
            <v>Privilege</v>
          </cell>
          <cell r="AL4610" t="str">
            <v>SHARE_CATEGORY</v>
          </cell>
          <cell r="AM4610" t="str">
            <v>C</v>
          </cell>
          <cell r="AN4610" t="str">
            <v>Capitalisation</v>
          </cell>
          <cell r="AO4610" t="str">
            <v>SHARE_TYPE</v>
          </cell>
          <cell r="AP4610" t="str">
            <v/>
          </cell>
          <cell r="AQ4610" t="str">
            <v/>
          </cell>
          <cell r="AR4610" t="str">
            <v/>
          </cell>
          <cell r="AS4610" t="str">
            <v/>
          </cell>
          <cell r="AT4610" t="str">
            <v>N</v>
          </cell>
          <cell r="AV4610">
            <v>20171113</v>
          </cell>
          <cell r="AW4610">
            <v>20171113</v>
          </cell>
          <cell r="AX4610">
            <v>20171113</v>
          </cell>
          <cell r="BB4610" t="str">
            <v>Y</v>
          </cell>
          <cell r="BC4610" t="str">
            <v>Yes</v>
          </cell>
          <cell r="BD4610" t="str">
            <v>DICI_KIID</v>
          </cell>
          <cell r="BE4610" t="str">
            <v/>
          </cell>
          <cell r="BF4610" t="str">
            <v/>
          </cell>
          <cell r="BG4610" t="str">
            <v/>
          </cell>
          <cell r="BH4610" t="str">
            <v/>
          </cell>
          <cell r="BI4610" t="str">
            <v>Y</v>
          </cell>
          <cell r="BJ4610" t="str">
            <v>0.0001</v>
          </cell>
          <cell r="BK4610" t="str">
            <v>Y</v>
          </cell>
          <cell r="BL4610" t="str">
            <v>0.01</v>
          </cell>
          <cell r="BM4610">
            <v>55</v>
          </cell>
          <cell r="BN4610" t="str">
            <v>The risk category is justified by the active investment in different asset classes while seeking to maintain the risk profile between predefined boundaries.</v>
          </cell>
          <cell r="BO4610" t="str">
            <v>RISK_NARRATIVE</v>
          </cell>
          <cell r="BP4610">
            <v>4</v>
          </cell>
          <cell r="BQ4610" t="str">
            <v/>
          </cell>
          <cell r="BS4610" t="str">
            <v/>
          </cell>
          <cell r="BT4610" t="str">
            <v/>
          </cell>
          <cell r="BU4610" t="str">
            <v>Y</v>
          </cell>
          <cell r="BV4610" t="str">
            <v/>
          </cell>
          <cell r="BW4610" t="str">
            <v/>
          </cell>
          <cell r="BX4610" t="str">
            <v>THEAM</v>
          </cell>
          <cell r="BY4610" t="str">
            <v>THEAM</v>
          </cell>
          <cell r="BZ4610" t="str">
            <v>LIBRARY_FUNDSQUARE</v>
          </cell>
          <cell r="CA4610">
            <v>10.3</v>
          </cell>
          <cell r="CB4610">
            <v>4</v>
          </cell>
          <cell r="CC4610">
            <v>20260317</v>
          </cell>
          <cell r="CD4610">
            <v>12.5</v>
          </cell>
          <cell r="CE4610">
            <v>4</v>
          </cell>
          <cell r="CF4610">
            <v>1</v>
          </cell>
          <cell r="CH4610" t="str">
            <v/>
          </cell>
          <cell r="CI4610" t="str">
            <v/>
          </cell>
          <cell r="CJ4610" t="str">
            <v/>
          </cell>
          <cell r="CK4610" t="str">
            <v/>
          </cell>
          <cell r="CL4610" t="str">
            <v/>
          </cell>
          <cell r="CM4610" t="str">
            <v>No benchmark</v>
          </cell>
          <cell r="CN4610" t="str">
            <v/>
          </cell>
          <cell r="CO4610" t="str">
            <v>BNP Paribas Cross Asset Trend Vol 10% Index (EUR) RI</v>
          </cell>
          <cell r="CP4610">
            <v>261492</v>
          </cell>
          <cell r="CQ4610" t="str">
            <v>BM THEAM QUANT- MULTI ASSET DIVERSIFIED [15921]</v>
          </cell>
          <cell r="CR4610" t="str">
            <v>EUR</v>
          </cell>
          <cell r="CS4610" t="str">
            <v/>
          </cell>
          <cell r="CT4610">
            <v>1</v>
          </cell>
          <cell r="CU4610" t="str">
            <v>CAT 2</v>
          </cell>
          <cell r="CV4610" t="str">
            <v>PRIIPS_CATEGORY</v>
          </cell>
          <cell r="CW4610">
            <v>12.5</v>
          </cell>
          <cell r="CZ4610" t="str">
            <v/>
          </cell>
          <cell r="DB4610" t="str">
            <v/>
          </cell>
          <cell r="DC4610" t="str">
            <v/>
          </cell>
          <cell r="DD4610" t="str">
            <v/>
          </cell>
          <cell r="DE4610">
            <v>263034</v>
          </cell>
          <cell r="DF4610" t="str">
            <v>BM PRIIPS THEAM QUANT- MULTI ASSET DIVERSIFIED [15921]</v>
          </cell>
          <cell r="DG4610" t="str">
            <v>EUR</v>
          </cell>
          <cell r="DH4610" t="str">
            <v>THEAM QUANT- MULTI ASSET DIVERSIFIED [I, C]</v>
          </cell>
          <cell r="DI4610" t="str">
            <v>N</v>
          </cell>
          <cell r="DL4610" t="str">
            <v/>
          </cell>
          <cell r="DM4610" t="str">
            <v/>
          </cell>
          <cell r="DN4610" t="str">
            <v/>
          </cell>
          <cell r="DP4610" t="str">
            <v/>
          </cell>
          <cell r="DQ4610" t="str">
            <v/>
          </cell>
          <cell r="DR4610" t="str">
            <v/>
          </cell>
          <cell r="DS4610" t="str">
            <v/>
          </cell>
          <cell r="DT4610" t="str">
            <v/>
          </cell>
        </row>
        <row r="4611">
          <cell r="I4611" t="str">
            <v>LU1353185074</v>
          </cell>
          <cell r="J4611" t="str">
            <v>THEAM QUANT- MULTI ASSET DIVERSIFIED [I, C]</v>
          </cell>
          <cell r="K4611">
            <v>991</v>
          </cell>
          <cell r="L4611" t="str">
            <v>Institutionnal clients and UCI</v>
          </cell>
          <cell r="M4611" t="str">
            <v>INVEST_LEGAL_TYPE</v>
          </cell>
          <cell r="N4611" t="str">
            <v/>
          </cell>
          <cell r="O4611">
            <v>3</v>
          </cell>
          <cell r="P4611" t="str">
            <v>Registered or Bearer</v>
          </cell>
          <cell r="Q4611" t="str">
            <v>SHARE_FORM</v>
          </cell>
          <cell r="R4611" t="str">
            <v>EUR</v>
          </cell>
          <cell r="S4611" t="str">
            <v/>
          </cell>
          <cell r="T4611">
            <v>1</v>
          </cell>
          <cell r="U4611" t="str">
            <v>Launched</v>
          </cell>
          <cell r="V4611" t="str">
            <v>PRODUCT_STATUS</v>
          </cell>
          <cell r="W4611" t="str">
            <v/>
          </cell>
          <cell r="X4611" t="str">
            <v/>
          </cell>
          <cell r="Y4611" t="str">
            <v/>
          </cell>
          <cell r="Z4611">
            <v>622272</v>
          </cell>
          <cell r="AA4611">
            <v>0</v>
          </cell>
          <cell r="AB4611" t="str">
            <v>No Benchmark</v>
          </cell>
          <cell r="AC4611" t="str">
            <v>EUR</v>
          </cell>
          <cell r="AE4611" t="str">
            <v/>
          </cell>
          <cell r="AF4611" t="str">
            <v/>
          </cell>
          <cell r="AG4611">
            <v>266164</v>
          </cell>
          <cell r="AH4611" t="str">
            <v>BM THEAM QUANT- MULTI ASSET DIVERSIFIED [15921]</v>
          </cell>
          <cell r="AI4611" t="str">
            <v>EUR</v>
          </cell>
          <cell r="AJ4611" t="str">
            <v>CASH</v>
          </cell>
          <cell r="AK4611" t="str">
            <v>I</v>
          </cell>
          <cell r="AL4611" t="str">
            <v>SHARE_CATEGORY</v>
          </cell>
          <cell r="AM4611" t="str">
            <v>C</v>
          </cell>
          <cell r="AN4611" t="str">
            <v>Capitalisation</v>
          </cell>
          <cell r="AO4611" t="str">
            <v>SHARE_TYPE</v>
          </cell>
          <cell r="AP4611" t="str">
            <v/>
          </cell>
          <cell r="AQ4611" t="str">
            <v/>
          </cell>
          <cell r="AR4611" t="str">
            <v/>
          </cell>
          <cell r="AS4611" t="str">
            <v/>
          </cell>
          <cell r="AT4611" t="str">
            <v>N</v>
          </cell>
          <cell r="AV4611">
            <v>20160519</v>
          </cell>
          <cell r="AW4611">
            <v>20160519</v>
          </cell>
          <cell r="AX4611">
            <v>20160519</v>
          </cell>
          <cell r="BB4611" t="str">
            <v>Y</v>
          </cell>
          <cell r="BC4611" t="str">
            <v>Yes</v>
          </cell>
          <cell r="BD4611" t="str">
            <v>DICI_KIID</v>
          </cell>
          <cell r="BE4611" t="str">
            <v/>
          </cell>
          <cell r="BF4611" t="str">
            <v/>
          </cell>
          <cell r="BG4611" t="str">
            <v/>
          </cell>
          <cell r="BH4611" t="str">
            <v/>
          </cell>
          <cell r="BI4611" t="str">
            <v>Y</v>
          </cell>
          <cell r="BJ4611" t="str">
            <v>0.0001</v>
          </cell>
          <cell r="BK4611" t="str">
            <v>N</v>
          </cell>
          <cell r="BL4611" t="str">
            <v/>
          </cell>
          <cell r="BM4611">
            <v>55</v>
          </cell>
          <cell r="BN4611" t="str">
            <v>The risk category is justified by the active investment in different asset classes while seeking to maintain the risk profile between predefined boundaries.</v>
          </cell>
          <cell r="BO4611" t="str">
            <v>RISK_NARRATIVE</v>
          </cell>
          <cell r="BP4611">
            <v>4</v>
          </cell>
          <cell r="BQ4611" t="str">
            <v/>
          </cell>
          <cell r="BS4611" t="str">
            <v/>
          </cell>
          <cell r="BT4611" t="str">
            <v/>
          </cell>
          <cell r="BU4611" t="str">
            <v>Y</v>
          </cell>
          <cell r="BV4611" t="str">
            <v/>
          </cell>
          <cell r="BW4611" t="str">
            <v/>
          </cell>
          <cell r="BX4611" t="str">
            <v>THEAM</v>
          </cell>
          <cell r="BY4611" t="str">
            <v>THEAM</v>
          </cell>
          <cell r="BZ4611" t="str">
            <v>LIBRARY_FUNDSQUARE</v>
          </cell>
          <cell r="CA4611">
            <v>10.3</v>
          </cell>
          <cell r="CB4611">
            <v>4</v>
          </cell>
          <cell r="CC4611">
            <v>20260317</v>
          </cell>
          <cell r="CD4611">
            <v>12.5</v>
          </cell>
          <cell r="CE4611">
            <v>4</v>
          </cell>
          <cell r="CF4611">
            <v>1</v>
          </cell>
          <cell r="CH4611" t="str">
            <v/>
          </cell>
          <cell r="CI4611" t="str">
            <v/>
          </cell>
          <cell r="CJ4611" t="str">
            <v/>
          </cell>
          <cell r="CK4611" t="str">
            <v/>
          </cell>
          <cell r="CL4611" t="str">
            <v/>
          </cell>
          <cell r="CM4611" t="str">
            <v>No benchmark</v>
          </cell>
          <cell r="CN4611" t="str">
            <v/>
          </cell>
          <cell r="CO4611" t="str">
            <v>BNP Paribas Cross Asset Trend Vol 10% Index (EUR) RI</v>
          </cell>
          <cell r="CP4611">
            <v>261492</v>
          </cell>
          <cell r="CQ4611" t="str">
            <v>BM THEAM QUANT- MULTI ASSET DIVERSIFIED [15921]</v>
          </cell>
          <cell r="CR4611" t="str">
            <v>EUR</v>
          </cell>
          <cell r="CS4611" t="str">
            <v/>
          </cell>
          <cell r="CT4611">
            <v>1</v>
          </cell>
          <cell r="CU4611" t="str">
            <v>CAT 2</v>
          </cell>
          <cell r="CV4611" t="str">
            <v>PRIIPS_CATEGORY</v>
          </cell>
          <cell r="CW4611">
            <v>12.5</v>
          </cell>
          <cell r="CZ4611" t="str">
            <v/>
          </cell>
          <cell r="DB4611" t="str">
            <v/>
          </cell>
          <cell r="DC4611" t="str">
            <v/>
          </cell>
          <cell r="DD4611" t="str">
            <v/>
          </cell>
          <cell r="DE4611">
            <v>263034</v>
          </cell>
          <cell r="DF4611" t="str">
            <v>BM PRIIPS THEAM QUANT- MULTI ASSET DIVERSIFIED [15921]</v>
          </cell>
          <cell r="DG4611" t="str">
            <v>EUR</v>
          </cell>
          <cell r="DH4611" t="str">
            <v>THEAM QUANT- MULTI ASSET DIVERSIFIED [I, C]</v>
          </cell>
          <cell r="DI4611" t="str">
            <v>Y</v>
          </cell>
          <cell r="DJ4611">
            <v>20200504</v>
          </cell>
          <cell r="DL4611" t="str">
            <v/>
          </cell>
          <cell r="DM4611" t="str">
            <v/>
          </cell>
          <cell r="DN4611" t="str">
            <v/>
          </cell>
          <cell r="DP4611" t="str">
            <v/>
          </cell>
          <cell r="DQ4611" t="str">
            <v/>
          </cell>
          <cell r="DR4611" t="str">
            <v/>
          </cell>
          <cell r="DS4611" t="str">
            <v/>
          </cell>
          <cell r="DT4611" t="str">
            <v/>
          </cell>
        </row>
        <row r="4612">
          <cell r="I4612" t="str">
            <v>LU1353185314</v>
          </cell>
          <cell r="J4612" t="str">
            <v>THEAM QUANT- MULTI ASSET DIVERSIFIED [I USD RH, C]</v>
          </cell>
          <cell r="K4612">
            <v>991</v>
          </cell>
          <cell r="L4612" t="str">
            <v>Institutionnal clients and UCI</v>
          </cell>
          <cell r="M4612" t="str">
            <v>INVEST_LEGAL_TYPE</v>
          </cell>
          <cell r="N4612" t="str">
            <v/>
          </cell>
          <cell r="O4612">
            <v>3</v>
          </cell>
          <cell r="P4612" t="str">
            <v>Registered or Bearer</v>
          </cell>
          <cell r="Q4612" t="str">
            <v>SHARE_FORM</v>
          </cell>
          <cell r="R4612" t="str">
            <v>USD</v>
          </cell>
          <cell r="S4612" t="str">
            <v/>
          </cell>
          <cell r="T4612">
            <v>1</v>
          </cell>
          <cell r="U4612" t="str">
            <v>Launched</v>
          </cell>
          <cell r="V4612" t="str">
            <v>PRODUCT_STATUS</v>
          </cell>
          <cell r="W4612" t="str">
            <v/>
          </cell>
          <cell r="X4612" t="str">
            <v/>
          </cell>
          <cell r="Y4612" t="str">
            <v/>
          </cell>
          <cell r="Z4612">
            <v>622272</v>
          </cell>
          <cell r="AA4612">
            <v>0</v>
          </cell>
          <cell r="AB4612" t="str">
            <v>No Benchmark</v>
          </cell>
          <cell r="AC4612" t="str">
            <v>EUR</v>
          </cell>
          <cell r="AE4612" t="str">
            <v/>
          </cell>
          <cell r="AF4612" t="str">
            <v/>
          </cell>
          <cell r="AG4612">
            <v>266164</v>
          </cell>
          <cell r="AH4612" t="str">
            <v>BM THEAM QUANT- MULTI ASSET DIVERSIFIED [15921]</v>
          </cell>
          <cell r="AI4612" t="str">
            <v>EUR</v>
          </cell>
          <cell r="AJ4612" t="str">
            <v>IUR</v>
          </cell>
          <cell r="AK4612" t="str">
            <v>I USD RH</v>
          </cell>
          <cell r="AL4612" t="str">
            <v>SHARE_CATEGORY</v>
          </cell>
          <cell r="AM4612" t="str">
            <v>C</v>
          </cell>
          <cell r="AN4612" t="str">
            <v>Capitalisation</v>
          </cell>
          <cell r="AO4612" t="str">
            <v>SHARE_TYPE</v>
          </cell>
          <cell r="AP4612" t="str">
            <v/>
          </cell>
          <cell r="AQ4612" t="str">
            <v/>
          </cell>
          <cell r="AR4612" t="str">
            <v/>
          </cell>
          <cell r="AS4612" t="str">
            <v/>
          </cell>
          <cell r="AT4612" t="str">
            <v>Y</v>
          </cell>
          <cell r="AV4612">
            <v>20160812</v>
          </cell>
          <cell r="AW4612">
            <v>20160812</v>
          </cell>
          <cell r="AX4612">
            <v>20160812</v>
          </cell>
          <cell r="BB4612" t="str">
            <v>Y</v>
          </cell>
          <cell r="BC4612" t="str">
            <v>Yes</v>
          </cell>
          <cell r="BD4612" t="str">
            <v>DICI_KIID</v>
          </cell>
          <cell r="BE4612" t="str">
            <v/>
          </cell>
          <cell r="BF4612" t="str">
            <v/>
          </cell>
          <cell r="BG4612" t="str">
            <v/>
          </cell>
          <cell r="BH4612" t="str">
            <v/>
          </cell>
          <cell r="BI4612" t="str">
            <v>Y</v>
          </cell>
          <cell r="BJ4612" t="str">
            <v>0.0001</v>
          </cell>
          <cell r="BK4612" t="str">
            <v>Y</v>
          </cell>
          <cell r="BL4612" t="str">
            <v>0.01</v>
          </cell>
          <cell r="BM4612">
            <v>55</v>
          </cell>
          <cell r="BN4612" t="str">
            <v>The risk category is justified by the active investment in different asset classes while seeking to maintain the risk profile between predefined boundaries.</v>
          </cell>
          <cell r="BO4612" t="str">
            <v>RISK_NARRATIVE</v>
          </cell>
          <cell r="BP4612">
            <v>4</v>
          </cell>
          <cell r="BQ4612" t="str">
            <v/>
          </cell>
          <cell r="BS4612" t="str">
            <v/>
          </cell>
          <cell r="BT4612" t="str">
            <v/>
          </cell>
          <cell r="BU4612" t="str">
            <v>Y</v>
          </cell>
          <cell r="BV4612" t="str">
            <v/>
          </cell>
          <cell r="BW4612" t="str">
            <v/>
          </cell>
          <cell r="BX4612" t="str">
            <v>THEAM</v>
          </cell>
          <cell r="BY4612" t="str">
            <v>THEAM</v>
          </cell>
          <cell r="BZ4612" t="str">
            <v>LIBRARY_FUNDSQUARE</v>
          </cell>
          <cell r="CA4612">
            <v>10.3</v>
          </cell>
          <cell r="CB4612">
            <v>4</v>
          </cell>
          <cell r="CC4612">
            <v>20260317</v>
          </cell>
          <cell r="CD4612">
            <v>12.5</v>
          </cell>
          <cell r="CE4612">
            <v>4</v>
          </cell>
          <cell r="CF4612">
            <v>1</v>
          </cell>
          <cell r="CH4612" t="str">
            <v/>
          </cell>
          <cell r="CI4612" t="str">
            <v/>
          </cell>
          <cell r="CJ4612" t="str">
            <v/>
          </cell>
          <cell r="CK4612" t="str">
            <v/>
          </cell>
          <cell r="CL4612" t="str">
            <v/>
          </cell>
          <cell r="CM4612" t="str">
            <v>No benchmark</v>
          </cell>
          <cell r="CN4612" t="str">
            <v/>
          </cell>
          <cell r="CO4612" t="str">
            <v/>
          </cell>
          <cell r="CP4612">
            <v>261492</v>
          </cell>
          <cell r="CQ4612" t="str">
            <v>BM THEAM QUANT- MULTI ASSET DIVERSIFIED [15921]</v>
          </cell>
          <cell r="CR4612" t="str">
            <v>EUR</v>
          </cell>
          <cell r="CS4612" t="str">
            <v/>
          </cell>
          <cell r="CT4612">
            <v>1</v>
          </cell>
          <cell r="CU4612" t="str">
            <v>CAT 2</v>
          </cell>
          <cell r="CV4612" t="str">
            <v>PRIIPS_CATEGORY</v>
          </cell>
          <cell r="CW4612">
            <v>12.5</v>
          </cell>
          <cell r="CZ4612" t="str">
            <v/>
          </cell>
          <cell r="DB4612" t="str">
            <v/>
          </cell>
          <cell r="DC4612" t="str">
            <v/>
          </cell>
          <cell r="DD4612" t="str">
            <v/>
          </cell>
          <cell r="DE4612">
            <v>263034</v>
          </cell>
          <cell r="DF4612" t="str">
            <v>BM PRIIPS THEAM QUANT- MULTI ASSET DIVERSIFIED [15921]</v>
          </cell>
          <cell r="DG4612" t="str">
            <v>EUR</v>
          </cell>
          <cell r="DH4612" t="str">
            <v/>
          </cell>
          <cell r="DI4612" t="str">
            <v>N</v>
          </cell>
          <cell r="DL4612" t="str">
            <v/>
          </cell>
          <cell r="DM4612" t="str">
            <v/>
          </cell>
          <cell r="DN4612" t="str">
            <v/>
          </cell>
          <cell r="DP4612" t="str">
            <v/>
          </cell>
          <cell r="DQ4612" t="str">
            <v/>
          </cell>
          <cell r="DR4612" t="str">
            <v/>
          </cell>
          <cell r="DS4612" t="str">
            <v/>
          </cell>
          <cell r="DT4612" t="str">
            <v/>
          </cell>
        </row>
        <row r="4613">
          <cell r="I4613" t="str">
            <v>LU1353183533</v>
          </cell>
          <cell r="J4613" t="str">
            <v>THEAM QUANT- MULTI ASSET DIVERSIFIED [C, C]</v>
          </cell>
          <cell r="K4613">
            <v>631</v>
          </cell>
          <cell r="L4613" t="str">
            <v>All</v>
          </cell>
          <cell r="M4613" t="str">
            <v>INVEST_LEGAL_TYPE</v>
          </cell>
          <cell r="N4613" t="str">
            <v/>
          </cell>
          <cell r="O4613">
            <v>3</v>
          </cell>
          <cell r="P4613" t="str">
            <v>Registered or Bearer</v>
          </cell>
          <cell r="Q4613" t="str">
            <v>SHARE_FORM</v>
          </cell>
          <cell r="R4613" t="str">
            <v>EUR</v>
          </cell>
          <cell r="S4613" t="str">
            <v/>
          </cell>
          <cell r="T4613">
            <v>1</v>
          </cell>
          <cell r="U4613" t="str">
            <v>Launched</v>
          </cell>
          <cell r="V4613" t="str">
            <v>PRODUCT_STATUS</v>
          </cell>
          <cell r="W4613" t="str">
            <v/>
          </cell>
          <cell r="X4613" t="str">
            <v/>
          </cell>
          <cell r="Y4613" t="str">
            <v/>
          </cell>
          <cell r="Z4613">
            <v>622272</v>
          </cell>
          <cell r="AA4613">
            <v>0</v>
          </cell>
          <cell r="AB4613" t="str">
            <v>No Benchmark</v>
          </cell>
          <cell r="AC4613" t="str">
            <v>EUR</v>
          </cell>
          <cell r="AE4613" t="str">
            <v/>
          </cell>
          <cell r="AF4613" t="str">
            <v/>
          </cell>
          <cell r="AG4613">
            <v>266164</v>
          </cell>
          <cell r="AH4613" t="str">
            <v>BM THEAM QUANT- MULTI ASSET DIVERSIFIED [15921]</v>
          </cell>
          <cell r="AI4613" t="str">
            <v>EUR</v>
          </cell>
          <cell r="AJ4613" t="str">
            <v>CL</v>
          </cell>
          <cell r="AK4613" t="str">
            <v>C</v>
          </cell>
          <cell r="AL4613" t="str">
            <v>SHARE_CATEGORY</v>
          </cell>
          <cell r="AM4613" t="str">
            <v>C</v>
          </cell>
          <cell r="AN4613" t="str">
            <v>Capitalisation</v>
          </cell>
          <cell r="AO4613" t="str">
            <v>SHARE_TYPE</v>
          </cell>
          <cell r="AP4613" t="str">
            <v/>
          </cell>
          <cell r="AQ4613" t="str">
            <v/>
          </cell>
          <cell r="AR4613" t="str">
            <v/>
          </cell>
          <cell r="AS4613" t="str">
            <v/>
          </cell>
          <cell r="AT4613" t="str">
            <v>N</v>
          </cell>
          <cell r="AV4613">
            <v>20160519</v>
          </cell>
          <cell r="AW4613">
            <v>20160519</v>
          </cell>
          <cell r="AX4613">
            <v>20160519</v>
          </cell>
          <cell r="BB4613" t="str">
            <v>Y</v>
          </cell>
          <cell r="BC4613" t="str">
            <v>Yes</v>
          </cell>
          <cell r="BD4613" t="str">
            <v>DICI_KIID</v>
          </cell>
          <cell r="BE4613" t="str">
            <v/>
          </cell>
          <cell r="BF4613" t="str">
            <v/>
          </cell>
          <cell r="BG4613" t="str">
            <v/>
          </cell>
          <cell r="BH4613" t="str">
            <v/>
          </cell>
          <cell r="BI4613" t="str">
            <v>Y</v>
          </cell>
          <cell r="BJ4613" t="str">
            <v>0.0001</v>
          </cell>
          <cell r="BK4613" t="str">
            <v>N</v>
          </cell>
          <cell r="BL4613" t="str">
            <v/>
          </cell>
          <cell r="BM4613">
            <v>55</v>
          </cell>
          <cell r="BN4613" t="str">
            <v>The risk category is justified by the active investment in different asset classes while seeking to maintain the risk profile between predefined boundaries.</v>
          </cell>
          <cell r="BO4613" t="str">
            <v>RISK_NARRATIVE</v>
          </cell>
          <cell r="BP4613">
            <v>5</v>
          </cell>
          <cell r="BQ4613" t="str">
            <v/>
          </cell>
          <cell r="BS4613" t="str">
            <v/>
          </cell>
          <cell r="BT4613" t="str">
            <v/>
          </cell>
          <cell r="BU4613" t="str">
            <v>Y</v>
          </cell>
          <cell r="BV4613" t="str">
            <v/>
          </cell>
          <cell r="BW4613" t="str">
            <v/>
          </cell>
          <cell r="BX4613" t="str">
            <v>THEAM</v>
          </cell>
          <cell r="BY4613" t="str">
            <v>THEAM</v>
          </cell>
          <cell r="BZ4613" t="str">
            <v>LIBRARY_FUNDSQUARE</v>
          </cell>
          <cell r="CA4613">
            <v>10.3</v>
          </cell>
          <cell r="CB4613">
            <v>4</v>
          </cell>
          <cell r="CC4613">
            <v>20260317</v>
          </cell>
          <cell r="CD4613">
            <v>12.5</v>
          </cell>
          <cell r="CE4613">
            <v>4</v>
          </cell>
          <cell r="CF4613">
            <v>1</v>
          </cell>
          <cell r="CH4613" t="str">
            <v/>
          </cell>
          <cell r="CI4613" t="str">
            <v/>
          </cell>
          <cell r="CJ4613" t="str">
            <v/>
          </cell>
          <cell r="CK4613" t="str">
            <v/>
          </cell>
          <cell r="CL4613" t="str">
            <v/>
          </cell>
          <cell r="CM4613" t="str">
            <v>No benchmark</v>
          </cell>
          <cell r="CN4613" t="str">
            <v/>
          </cell>
          <cell r="CO4613" t="str">
            <v>BNP Paribas Cross Asset Trend Vol 10% Index (EUR) RI</v>
          </cell>
          <cell r="CP4613">
            <v>261492</v>
          </cell>
          <cell r="CQ4613" t="str">
            <v>BM THEAM QUANT- MULTI ASSET DIVERSIFIED [15921]</v>
          </cell>
          <cell r="CR4613" t="str">
            <v>EUR</v>
          </cell>
          <cell r="CS4613" t="str">
            <v/>
          </cell>
          <cell r="CT4613">
            <v>1</v>
          </cell>
          <cell r="CU4613" t="str">
            <v>CAT 2</v>
          </cell>
          <cell r="CV4613" t="str">
            <v>PRIIPS_CATEGORY</v>
          </cell>
          <cell r="CW4613">
            <v>12.5</v>
          </cell>
          <cell r="CZ4613" t="str">
            <v/>
          </cell>
          <cell r="DB4613" t="str">
            <v/>
          </cell>
          <cell r="DC4613" t="str">
            <v/>
          </cell>
          <cell r="DD4613" t="str">
            <v/>
          </cell>
          <cell r="DE4613">
            <v>263034</v>
          </cell>
          <cell r="DF4613" t="str">
            <v>BM PRIIPS THEAM QUANT- MULTI ASSET DIVERSIFIED [15921]</v>
          </cell>
          <cell r="DG4613" t="str">
            <v>EUR</v>
          </cell>
          <cell r="DH4613" t="str">
            <v>THEAM QUANT- MULTI ASSET DIVERSIFIED [I, C]</v>
          </cell>
          <cell r="DI4613" t="str">
            <v>N</v>
          </cell>
          <cell r="DL4613" t="str">
            <v/>
          </cell>
          <cell r="DM4613" t="str">
            <v/>
          </cell>
          <cell r="DN4613" t="str">
            <v/>
          </cell>
          <cell r="DP4613" t="str">
            <v/>
          </cell>
          <cell r="DQ4613" t="str">
            <v/>
          </cell>
          <cell r="DR4613" t="str">
            <v/>
          </cell>
          <cell r="DS4613" t="str">
            <v/>
          </cell>
          <cell r="DT4613" t="str">
            <v/>
          </cell>
        </row>
        <row r="4614">
          <cell r="I4614" t="str">
            <v>LU1353185587</v>
          </cell>
          <cell r="J4614" t="str">
            <v>THEAM QUANT- MULTI ASSET DIVERSIFIED [I GBP RH, C]</v>
          </cell>
          <cell r="K4614">
            <v>991</v>
          </cell>
          <cell r="L4614" t="str">
            <v>Institutionnal clients and UCI</v>
          </cell>
          <cell r="M4614" t="str">
            <v>INVEST_LEGAL_TYPE</v>
          </cell>
          <cell r="N4614" t="str">
            <v/>
          </cell>
          <cell r="O4614">
            <v>3</v>
          </cell>
          <cell r="P4614" t="str">
            <v>Registered or Bearer</v>
          </cell>
          <cell r="Q4614" t="str">
            <v>SHARE_FORM</v>
          </cell>
          <cell r="R4614" t="str">
            <v>GBP</v>
          </cell>
          <cell r="S4614" t="str">
            <v/>
          </cell>
          <cell r="T4614">
            <v>1</v>
          </cell>
          <cell r="U4614" t="str">
            <v>Launched</v>
          </cell>
          <cell r="V4614" t="str">
            <v>PRODUCT_STATUS</v>
          </cell>
          <cell r="W4614" t="str">
            <v/>
          </cell>
          <cell r="X4614" t="str">
            <v/>
          </cell>
          <cell r="Y4614" t="str">
            <v/>
          </cell>
          <cell r="Z4614">
            <v>622272</v>
          </cell>
          <cell r="AA4614">
            <v>0</v>
          </cell>
          <cell r="AB4614" t="str">
            <v>No Benchmark</v>
          </cell>
          <cell r="AC4614" t="str">
            <v>EUR</v>
          </cell>
          <cell r="AE4614" t="str">
            <v/>
          </cell>
          <cell r="AF4614" t="str">
            <v/>
          </cell>
          <cell r="AG4614">
            <v>266164</v>
          </cell>
          <cell r="AH4614" t="str">
            <v>BM THEAM QUANT- MULTI ASSET DIVERSIFIED [15921]</v>
          </cell>
          <cell r="AI4614" t="str">
            <v>EUR</v>
          </cell>
          <cell r="AJ4614" t="str">
            <v>IRG</v>
          </cell>
          <cell r="AK4614" t="str">
            <v>I GBP RH</v>
          </cell>
          <cell r="AL4614" t="str">
            <v>SHARE_CATEGORY</v>
          </cell>
          <cell r="AM4614" t="str">
            <v>C</v>
          </cell>
          <cell r="AN4614" t="str">
            <v>Capitalisation</v>
          </cell>
          <cell r="AO4614" t="str">
            <v>SHARE_TYPE</v>
          </cell>
          <cell r="AP4614" t="str">
            <v/>
          </cell>
          <cell r="AQ4614" t="str">
            <v/>
          </cell>
          <cell r="AR4614" t="str">
            <v/>
          </cell>
          <cell r="AS4614" t="str">
            <v/>
          </cell>
          <cell r="AT4614" t="str">
            <v>Y</v>
          </cell>
          <cell r="AV4614">
            <v>20170302</v>
          </cell>
          <cell r="AW4614">
            <v>20170302</v>
          </cell>
          <cell r="AX4614">
            <v>20170302</v>
          </cell>
          <cell r="BB4614" t="str">
            <v>Y</v>
          </cell>
          <cell r="BC4614" t="str">
            <v>Yes</v>
          </cell>
          <cell r="BD4614" t="str">
            <v>DICI_KIID</v>
          </cell>
          <cell r="BE4614" t="str">
            <v/>
          </cell>
          <cell r="BF4614" t="str">
            <v/>
          </cell>
          <cell r="BG4614" t="str">
            <v/>
          </cell>
          <cell r="BH4614" t="str">
            <v/>
          </cell>
          <cell r="BI4614" t="str">
            <v>Y</v>
          </cell>
          <cell r="BJ4614" t="str">
            <v>0.0001</v>
          </cell>
          <cell r="BK4614" t="str">
            <v>Y</v>
          </cell>
          <cell r="BL4614" t="str">
            <v>0.01</v>
          </cell>
          <cell r="BM4614">
            <v>55</v>
          </cell>
          <cell r="BN4614" t="str">
            <v>The risk category is justified by the active investment in different asset classes while seeking to maintain the risk profile between predefined boundaries.</v>
          </cell>
          <cell r="BO4614" t="str">
            <v>RISK_NARRATIVE</v>
          </cell>
          <cell r="BP4614">
            <v>4</v>
          </cell>
          <cell r="BQ4614" t="str">
            <v/>
          </cell>
          <cell r="BS4614" t="str">
            <v/>
          </cell>
          <cell r="BT4614" t="str">
            <v/>
          </cell>
          <cell r="BU4614" t="str">
            <v>Y</v>
          </cell>
          <cell r="BV4614" t="str">
            <v/>
          </cell>
          <cell r="BW4614" t="str">
            <v/>
          </cell>
          <cell r="BX4614" t="str">
            <v>THEAM</v>
          </cell>
          <cell r="BY4614" t="str">
            <v>THEAM</v>
          </cell>
          <cell r="BZ4614" t="str">
            <v>LIBRARY_FUNDSQUARE</v>
          </cell>
          <cell r="CA4614">
            <v>10.3</v>
          </cell>
          <cell r="CB4614">
            <v>4</v>
          </cell>
          <cell r="CC4614">
            <v>20260317</v>
          </cell>
          <cell r="CD4614">
            <v>12.5</v>
          </cell>
          <cell r="CE4614">
            <v>4</v>
          </cell>
          <cell r="CF4614">
            <v>1</v>
          </cell>
          <cell r="CH4614" t="str">
            <v/>
          </cell>
          <cell r="CI4614" t="str">
            <v/>
          </cell>
          <cell r="CJ4614" t="str">
            <v/>
          </cell>
          <cell r="CK4614" t="str">
            <v/>
          </cell>
          <cell r="CL4614" t="str">
            <v/>
          </cell>
          <cell r="CM4614" t="str">
            <v>No benchmark</v>
          </cell>
          <cell r="CN4614" t="str">
            <v/>
          </cell>
          <cell r="CO4614" t="str">
            <v/>
          </cell>
          <cell r="CP4614">
            <v>261492</v>
          </cell>
          <cell r="CQ4614" t="str">
            <v>BM THEAM QUANT- MULTI ASSET DIVERSIFIED [15921]</v>
          </cell>
          <cell r="CR4614" t="str">
            <v>EUR</v>
          </cell>
          <cell r="CS4614" t="str">
            <v/>
          </cell>
          <cell r="CT4614">
            <v>1</v>
          </cell>
          <cell r="CU4614" t="str">
            <v>CAT 2</v>
          </cell>
          <cell r="CV4614" t="str">
            <v>PRIIPS_CATEGORY</v>
          </cell>
          <cell r="CW4614">
            <v>12.5</v>
          </cell>
          <cell r="CZ4614" t="str">
            <v/>
          </cell>
          <cell r="DB4614" t="str">
            <v/>
          </cell>
          <cell r="DC4614" t="str">
            <v/>
          </cell>
          <cell r="DD4614" t="str">
            <v/>
          </cell>
          <cell r="DE4614">
            <v>263034</v>
          </cell>
          <cell r="DF4614" t="str">
            <v>BM PRIIPS THEAM QUANT- MULTI ASSET DIVERSIFIED [15921]</v>
          </cell>
          <cell r="DG4614" t="str">
            <v>EUR</v>
          </cell>
          <cell r="DH4614" t="str">
            <v/>
          </cell>
          <cell r="DI4614" t="str">
            <v>N</v>
          </cell>
          <cell r="DL4614" t="str">
            <v/>
          </cell>
          <cell r="DM4614" t="str">
            <v/>
          </cell>
          <cell r="DN4614" t="str">
            <v/>
          </cell>
          <cell r="DP4614" t="str">
            <v/>
          </cell>
          <cell r="DQ4614" t="str">
            <v/>
          </cell>
          <cell r="DR4614" t="str">
            <v/>
          </cell>
          <cell r="DS4614" t="str">
            <v/>
          </cell>
          <cell r="DT4614" t="str">
            <v/>
          </cell>
        </row>
        <row r="4615">
          <cell r="I4615" t="str">
            <v>LU1353185157</v>
          </cell>
          <cell r="J4615" t="str">
            <v>THEAM QUANT- MULTI ASSET DIVERSIFIED [I, D]</v>
          </cell>
          <cell r="K4615">
            <v>991</v>
          </cell>
          <cell r="L4615" t="str">
            <v>Institutionnal clients and UCI</v>
          </cell>
          <cell r="M4615" t="str">
            <v>INVEST_LEGAL_TYPE</v>
          </cell>
          <cell r="N4615" t="str">
            <v/>
          </cell>
          <cell r="O4615">
            <v>7</v>
          </cell>
          <cell r="P4615" t="str">
            <v>Pur Nominative or Bearer</v>
          </cell>
          <cell r="Q4615" t="str">
            <v>SHARE_FORM</v>
          </cell>
          <cell r="R4615" t="str">
            <v>EUR</v>
          </cell>
          <cell r="S4615" t="str">
            <v/>
          </cell>
          <cell r="T4615">
            <v>1</v>
          </cell>
          <cell r="U4615" t="str">
            <v>Launched</v>
          </cell>
          <cell r="V4615" t="str">
            <v>PRODUCT_STATUS</v>
          </cell>
          <cell r="W4615" t="str">
            <v/>
          </cell>
          <cell r="X4615" t="str">
            <v/>
          </cell>
          <cell r="Y4615" t="str">
            <v/>
          </cell>
          <cell r="Z4615">
            <v>622272</v>
          </cell>
          <cell r="AA4615">
            <v>0</v>
          </cell>
          <cell r="AB4615" t="str">
            <v>No Benchmark</v>
          </cell>
          <cell r="AC4615" t="str">
            <v>EUR</v>
          </cell>
          <cell r="AE4615" t="str">
            <v/>
          </cell>
          <cell r="AF4615" t="str">
            <v/>
          </cell>
          <cell r="AG4615">
            <v>266164</v>
          </cell>
          <cell r="AH4615" t="str">
            <v>BM THEAM QUANT- MULTI ASSET DIVERSIFIED [15921]</v>
          </cell>
          <cell r="AI4615" t="str">
            <v>EUR</v>
          </cell>
          <cell r="AJ4615" t="str">
            <v>CASH</v>
          </cell>
          <cell r="AK4615" t="str">
            <v>I</v>
          </cell>
          <cell r="AL4615" t="str">
            <v>SHARE_CATEGORY</v>
          </cell>
          <cell r="AM4615" t="str">
            <v>D</v>
          </cell>
          <cell r="AN4615" t="str">
            <v>Distribution</v>
          </cell>
          <cell r="AO4615" t="str">
            <v>SHARE_TYPE</v>
          </cell>
          <cell r="AP4615" t="str">
            <v/>
          </cell>
          <cell r="AQ4615" t="str">
            <v>6M</v>
          </cell>
          <cell r="AR4615" t="str">
            <v>Semiannually</v>
          </cell>
          <cell r="AS4615" t="str">
            <v>DIVIDEND_FREQUENCY</v>
          </cell>
          <cell r="AT4615" t="str">
            <v>N</v>
          </cell>
          <cell r="AV4615">
            <v>20160616</v>
          </cell>
          <cell r="AW4615">
            <v>20160616</v>
          </cell>
          <cell r="AX4615">
            <v>20160616</v>
          </cell>
          <cell r="BB4615" t="str">
            <v>Y</v>
          </cell>
          <cell r="BC4615" t="str">
            <v>Yes</v>
          </cell>
          <cell r="BD4615" t="str">
            <v>DICI_KIID</v>
          </cell>
          <cell r="BE4615" t="str">
            <v/>
          </cell>
          <cell r="BF4615" t="str">
            <v/>
          </cell>
          <cell r="BG4615" t="str">
            <v/>
          </cell>
          <cell r="BH4615" t="str">
            <v/>
          </cell>
          <cell r="BI4615" t="str">
            <v>Y</v>
          </cell>
          <cell r="BJ4615" t="str">
            <v>0.0001</v>
          </cell>
          <cell r="BK4615" t="str">
            <v>N</v>
          </cell>
          <cell r="BL4615" t="str">
            <v/>
          </cell>
          <cell r="BM4615">
            <v>55</v>
          </cell>
          <cell r="BN4615" t="str">
            <v>The risk category is justified by the active investment in different asset classes while seeking to maintain the risk profile between predefined boundaries.</v>
          </cell>
          <cell r="BO4615" t="str">
            <v>RISK_NARRATIVE</v>
          </cell>
          <cell r="BP4615">
            <v>4</v>
          </cell>
          <cell r="BQ4615" t="str">
            <v/>
          </cell>
          <cell r="BS4615" t="str">
            <v/>
          </cell>
          <cell r="BT4615" t="str">
            <v/>
          </cell>
          <cell r="BU4615" t="str">
            <v>Y</v>
          </cell>
          <cell r="BV4615" t="str">
            <v/>
          </cell>
          <cell r="BW4615" t="str">
            <v/>
          </cell>
          <cell r="BX4615" t="str">
            <v>THEAM</v>
          </cell>
          <cell r="BY4615" t="str">
            <v>THEAM</v>
          </cell>
          <cell r="BZ4615" t="str">
            <v>LIBRARY_FUNDSQUARE</v>
          </cell>
          <cell r="CA4615">
            <v>10.3</v>
          </cell>
          <cell r="CB4615">
            <v>4</v>
          </cell>
          <cell r="CC4615">
            <v>20260317</v>
          </cell>
          <cell r="CD4615">
            <v>12.5</v>
          </cell>
          <cell r="CE4615">
            <v>4</v>
          </cell>
          <cell r="CF4615">
            <v>1</v>
          </cell>
          <cell r="CH4615" t="str">
            <v/>
          </cell>
          <cell r="CI4615" t="str">
            <v/>
          </cell>
          <cell r="CJ4615" t="str">
            <v/>
          </cell>
          <cell r="CK4615" t="str">
            <v/>
          </cell>
          <cell r="CL4615" t="str">
            <v/>
          </cell>
          <cell r="CM4615" t="str">
            <v>No benchmark</v>
          </cell>
          <cell r="CN4615" t="str">
            <v/>
          </cell>
          <cell r="CO4615" t="str">
            <v>BNP Paribas Cross Asset Trend Vol 10% Index (EUR) RI</v>
          </cell>
          <cell r="CP4615">
            <v>261492</v>
          </cell>
          <cell r="CQ4615" t="str">
            <v>BM THEAM QUANT- MULTI ASSET DIVERSIFIED [15921]</v>
          </cell>
          <cell r="CR4615" t="str">
            <v>EUR</v>
          </cell>
          <cell r="CS4615" t="str">
            <v/>
          </cell>
          <cell r="CT4615">
            <v>1</v>
          </cell>
          <cell r="CU4615" t="str">
            <v>CAT 2</v>
          </cell>
          <cell r="CV4615" t="str">
            <v>PRIIPS_CATEGORY</v>
          </cell>
          <cell r="CW4615">
            <v>12.5</v>
          </cell>
          <cell r="CZ4615" t="str">
            <v/>
          </cell>
          <cell r="DB4615" t="str">
            <v/>
          </cell>
          <cell r="DC4615" t="str">
            <v/>
          </cell>
          <cell r="DD4615" t="str">
            <v/>
          </cell>
          <cell r="DE4615">
            <v>263034</v>
          </cell>
          <cell r="DF4615" t="str">
            <v>BM PRIIPS THEAM QUANT- MULTI ASSET DIVERSIFIED [15921]</v>
          </cell>
          <cell r="DG4615" t="str">
            <v>EUR</v>
          </cell>
          <cell r="DH4615" t="str">
            <v>THEAM QUANT- MULTI ASSET DIVERSIFIED [I, C]</v>
          </cell>
          <cell r="DI4615" t="str">
            <v>N</v>
          </cell>
          <cell r="DL4615" t="str">
            <v/>
          </cell>
          <cell r="DM4615" t="str">
            <v/>
          </cell>
          <cell r="DN4615" t="str">
            <v/>
          </cell>
          <cell r="DP4615" t="str">
            <v/>
          </cell>
          <cell r="DQ4615" t="str">
            <v/>
          </cell>
          <cell r="DR4615" t="str">
            <v/>
          </cell>
          <cell r="DS4615" t="str">
            <v/>
          </cell>
          <cell r="DT4615" t="str">
            <v/>
          </cell>
        </row>
        <row r="4616">
          <cell r="I4616" t="str">
            <v>LU1353183616</v>
          </cell>
          <cell r="J4616" t="str">
            <v>THEAM QUANT- MULTI ASSET DIVERSIFIED [C, D]</v>
          </cell>
          <cell r="K4616">
            <v>631</v>
          </cell>
          <cell r="L4616" t="str">
            <v>All</v>
          </cell>
          <cell r="M4616" t="str">
            <v>INVEST_LEGAL_TYPE</v>
          </cell>
          <cell r="N4616" t="str">
            <v/>
          </cell>
          <cell r="O4616">
            <v>7</v>
          </cell>
          <cell r="P4616" t="str">
            <v>Pur Nominative or Bearer</v>
          </cell>
          <cell r="Q4616" t="str">
            <v>SHARE_FORM</v>
          </cell>
          <cell r="R4616" t="str">
            <v>EUR</v>
          </cell>
          <cell r="S4616" t="str">
            <v/>
          </cell>
          <cell r="T4616">
            <v>1</v>
          </cell>
          <cell r="U4616" t="str">
            <v>Launched</v>
          </cell>
          <cell r="V4616" t="str">
            <v>PRODUCT_STATUS</v>
          </cell>
          <cell r="W4616" t="str">
            <v/>
          </cell>
          <cell r="X4616" t="str">
            <v/>
          </cell>
          <cell r="Y4616" t="str">
            <v/>
          </cell>
          <cell r="Z4616">
            <v>622272</v>
          </cell>
          <cell r="AA4616">
            <v>0</v>
          </cell>
          <cell r="AB4616" t="str">
            <v>No Benchmark</v>
          </cell>
          <cell r="AC4616" t="str">
            <v>EUR</v>
          </cell>
          <cell r="AE4616" t="str">
            <v/>
          </cell>
          <cell r="AF4616" t="str">
            <v/>
          </cell>
          <cell r="AG4616">
            <v>266164</v>
          </cell>
          <cell r="AH4616" t="str">
            <v>BM THEAM QUANT- MULTI ASSET DIVERSIFIED [15921]</v>
          </cell>
          <cell r="AI4616" t="str">
            <v>EUR</v>
          </cell>
          <cell r="AJ4616" t="str">
            <v>CL</v>
          </cell>
          <cell r="AK4616" t="str">
            <v>C</v>
          </cell>
          <cell r="AL4616" t="str">
            <v>SHARE_CATEGORY</v>
          </cell>
          <cell r="AM4616" t="str">
            <v>D</v>
          </cell>
          <cell r="AN4616" t="str">
            <v>Distribution</v>
          </cell>
          <cell r="AO4616" t="str">
            <v>SHARE_TYPE</v>
          </cell>
          <cell r="AP4616" t="str">
            <v/>
          </cell>
          <cell r="AQ4616" t="str">
            <v>6M</v>
          </cell>
          <cell r="AR4616" t="str">
            <v>Semiannually</v>
          </cell>
          <cell r="AS4616" t="str">
            <v>DIVIDEND_FREQUENCY</v>
          </cell>
          <cell r="AT4616" t="str">
            <v>N</v>
          </cell>
          <cell r="AV4616">
            <v>20160616</v>
          </cell>
          <cell r="AW4616">
            <v>20160616</v>
          </cell>
          <cell r="AX4616">
            <v>20160616</v>
          </cell>
          <cell r="BB4616" t="str">
            <v>Y</v>
          </cell>
          <cell r="BC4616" t="str">
            <v>Yes</v>
          </cell>
          <cell r="BD4616" t="str">
            <v>DICI_KIID</v>
          </cell>
          <cell r="BE4616" t="str">
            <v/>
          </cell>
          <cell r="BF4616" t="str">
            <v/>
          </cell>
          <cell r="BG4616" t="str">
            <v/>
          </cell>
          <cell r="BH4616" t="str">
            <v/>
          </cell>
          <cell r="BI4616" t="str">
            <v>Y</v>
          </cell>
          <cell r="BJ4616" t="str">
            <v>0.0001</v>
          </cell>
          <cell r="BK4616" t="str">
            <v>N</v>
          </cell>
          <cell r="BL4616" t="str">
            <v/>
          </cell>
          <cell r="BM4616">
            <v>55</v>
          </cell>
          <cell r="BN4616" t="str">
            <v>The risk category is justified by the active investment in different asset classes while seeking to maintain the risk profile between predefined boundaries.</v>
          </cell>
          <cell r="BO4616" t="str">
            <v>RISK_NARRATIVE</v>
          </cell>
          <cell r="BP4616">
            <v>4</v>
          </cell>
          <cell r="BQ4616" t="str">
            <v/>
          </cell>
          <cell r="BS4616" t="str">
            <v/>
          </cell>
          <cell r="BT4616" t="str">
            <v/>
          </cell>
          <cell r="BU4616" t="str">
            <v>Y</v>
          </cell>
          <cell r="BV4616" t="str">
            <v/>
          </cell>
          <cell r="BW4616" t="str">
            <v/>
          </cell>
          <cell r="BX4616" t="str">
            <v>THEAM</v>
          </cell>
          <cell r="BY4616" t="str">
            <v>THEAM</v>
          </cell>
          <cell r="BZ4616" t="str">
            <v>LIBRARY_FUNDSQUARE</v>
          </cell>
          <cell r="CA4616">
            <v>10.3</v>
          </cell>
          <cell r="CB4616">
            <v>4</v>
          </cell>
          <cell r="CC4616">
            <v>20260317</v>
          </cell>
          <cell r="CD4616">
            <v>12.5</v>
          </cell>
          <cell r="CE4616">
            <v>4</v>
          </cell>
          <cell r="CF4616">
            <v>1</v>
          </cell>
          <cell r="CH4616" t="str">
            <v/>
          </cell>
          <cell r="CI4616" t="str">
            <v/>
          </cell>
          <cell r="CJ4616" t="str">
            <v/>
          </cell>
          <cell r="CK4616" t="str">
            <v/>
          </cell>
          <cell r="CL4616" t="str">
            <v/>
          </cell>
          <cell r="CM4616" t="str">
            <v>No benchmark</v>
          </cell>
          <cell r="CN4616" t="str">
            <v/>
          </cell>
          <cell r="CO4616" t="str">
            <v>BNP Paribas Cross Asset Trend Vol 10% Index (EUR) RI</v>
          </cell>
          <cell r="CP4616">
            <v>261492</v>
          </cell>
          <cell r="CQ4616" t="str">
            <v>BM THEAM QUANT- MULTI ASSET DIVERSIFIED [15921]</v>
          </cell>
          <cell r="CR4616" t="str">
            <v>EUR</v>
          </cell>
          <cell r="CS4616" t="str">
            <v/>
          </cell>
          <cell r="CT4616">
            <v>1</v>
          </cell>
          <cell r="CU4616" t="str">
            <v>CAT 2</v>
          </cell>
          <cell r="CV4616" t="str">
            <v>PRIIPS_CATEGORY</v>
          </cell>
          <cell r="CW4616">
            <v>12.5</v>
          </cell>
          <cell r="CZ4616" t="str">
            <v/>
          </cell>
          <cell r="DB4616" t="str">
            <v/>
          </cell>
          <cell r="DC4616" t="str">
            <v/>
          </cell>
          <cell r="DD4616" t="str">
            <v/>
          </cell>
          <cell r="DE4616">
            <v>263034</v>
          </cell>
          <cell r="DF4616" t="str">
            <v>BM PRIIPS THEAM QUANT- MULTI ASSET DIVERSIFIED [15921]</v>
          </cell>
          <cell r="DG4616" t="str">
            <v>EUR</v>
          </cell>
          <cell r="DH4616" t="str">
            <v>THEAM QUANT- MULTI ASSET DIVERSIFIED [I, C]</v>
          </cell>
          <cell r="DI4616" t="str">
            <v>N</v>
          </cell>
          <cell r="DL4616" t="str">
            <v/>
          </cell>
          <cell r="DM4616" t="str">
            <v/>
          </cell>
          <cell r="DN4616" t="str">
            <v/>
          </cell>
          <cell r="DP4616" t="str">
            <v/>
          </cell>
          <cell r="DQ4616" t="str">
            <v/>
          </cell>
          <cell r="DR4616" t="str">
            <v/>
          </cell>
          <cell r="DS4616" t="str">
            <v/>
          </cell>
          <cell r="DT4616" t="str">
            <v/>
          </cell>
        </row>
        <row r="4617">
          <cell r="I4617" t="str">
            <v>LU1480585394</v>
          </cell>
          <cell r="J4617" t="str">
            <v>THEAM QUANT- MULTI ASSET DIVERSIFIED [J, C]</v>
          </cell>
          <cell r="K4617">
            <v>996</v>
          </cell>
          <cell r="L4617" t="str">
            <v>Institutional investors, UCITS</v>
          </cell>
          <cell r="M4617" t="str">
            <v>INVEST_LEGAL_TYPE</v>
          </cell>
          <cell r="N4617" t="str">
            <v/>
          </cell>
          <cell r="O4617">
            <v>3</v>
          </cell>
          <cell r="P4617" t="str">
            <v>Registered or Bearer</v>
          </cell>
          <cell r="Q4617" t="str">
            <v>SHARE_FORM</v>
          </cell>
          <cell r="R4617" t="str">
            <v>EUR</v>
          </cell>
          <cell r="S4617" t="str">
            <v/>
          </cell>
          <cell r="T4617">
            <v>1</v>
          </cell>
          <cell r="U4617" t="str">
            <v>Launched</v>
          </cell>
          <cell r="V4617" t="str">
            <v>PRODUCT_STATUS</v>
          </cell>
          <cell r="W4617" t="str">
            <v/>
          </cell>
          <cell r="X4617" t="str">
            <v/>
          </cell>
          <cell r="Y4617" t="str">
            <v/>
          </cell>
          <cell r="Z4617">
            <v>622272</v>
          </cell>
          <cell r="AA4617">
            <v>0</v>
          </cell>
          <cell r="AB4617" t="str">
            <v>No Benchmark</v>
          </cell>
          <cell r="AC4617" t="str">
            <v>EUR</v>
          </cell>
          <cell r="AE4617" t="str">
            <v/>
          </cell>
          <cell r="AF4617" t="str">
            <v/>
          </cell>
          <cell r="AG4617">
            <v>266164</v>
          </cell>
          <cell r="AH4617" t="str">
            <v>BM THEAM QUANT- MULTI ASSET DIVERSIFIED [15921]</v>
          </cell>
          <cell r="AI4617" t="str">
            <v>EUR</v>
          </cell>
          <cell r="AJ4617" t="str">
            <v>J</v>
          </cell>
          <cell r="AK4617" t="str">
            <v>J</v>
          </cell>
          <cell r="AL4617" t="str">
            <v>SHARE_CATEGORY</v>
          </cell>
          <cell r="AM4617" t="str">
            <v>C</v>
          </cell>
          <cell r="AN4617" t="str">
            <v>Capitalisation</v>
          </cell>
          <cell r="AO4617" t="str">
            <v>SHARE_TYPE</v>
          </cell>
          <cell r="AP4617" t="str">
            <v/>
          </cell>
          <cell r="AQ4617" t="str">
            <v/>
          </cell>
          <cell r="AR4617" t="str">
            <v/>
          </cell>
          <cell r="AS4617" t="str">
            <v/>
          </cell>
          <cell r="AT4617" t="str">
            <v>N</v>
          </cell>
          <cell r="AV4617">
            <v>20180302</v>
          </cell>
          <cell r="AW4617">
            <v>20180302</v>
          </cell>
          <cell r="BB4617" t="str">
            <v>Y</v>
          </cell>
          <cell r="BC4617" t="str">
            <v>Yes</v>
          </cell>
          <cell r="BD4617" t="str">
            <v>DICI_KIID</v>
          </cell>
          <cell r="BE4617" t="str">
            <v/>
          </cell>
          <cell r="BF4617" t="str">
            <v/>
          </cell>
          <cell r="BG4617" t="str">
            <v/>
          </cell>
          <cell r="BH4617" t="str">
            <v/>
          </cell>
          <cell r="BI4617" t="str">
            <v>Y</v>
          </cell>
          <cell r="BJ4617" t="str">
            <v>0.0001</v>
          </cell>
          <cell r="BK4617" t="str">
            <v>Y</v>
          </cell>
          <cell r="BL4617" t="str">
            <v>0.01</v>
          </cell>
          <cell r="BM4617">
            <v>55</v>
          </cell>
          <cell r="BN4617" t="str">
            <v>The risk category is justified by the active investment in different asset classes while seeking to maintain the risk profile between predefined boundaries.</v>
          </cell>
          <cell r="BO4617" t="str">
            <v>RISK_NARRATIVE</v>
          </cell>
          <cell r="BP4617">
            <v>4</v>
          </cell>
          <cell r="BQ4617" t="str">
            <v/>
          </cell>
          <cell r="BS4617" t="str">
            <v/>
          </cell>
          <cell r="BT4617" t="str">
            <v/>
          </cell>
          <cell r="BU4617" t="str">
            <v>Y</v>
          </cell>
          <cell r="BV4617" t="str">
            <v/>
          </cell>
          <cell r="BW4617" t="str">
            <v/>
          </cell>
          <cell r="BX4617" t="str">
            <v>THEAM</v>
          </cell>
          <cell r="BY4617" t="str">
            <v>THEAM</v>
          </cell>
          <cell r="BZ4617" t="str">
            <v>LIBRARY_FUNDSQUARE</v>
          </cell>
          <cell r="CA4617">
            <v>10.3</v>
          </cell>
          <cell r="CB4617">
            <v>4</v>
          </cell>
          <cell r="CC4617">
            <v>20260317</v>
          </cell>
          <cell r="CD4617">
            <v>12.5</v>
          </cell>
          <cell r="CE4617">
            <v>4</v>
          </cell>
          <cell r="CF4617">
            <v>1</v>
          </cell>
          <cell r="CH4617" t="str">
            <v/>
          </cell>
          <cell r="CI4617" t="str">
            <v/>
          </cell>
          <cell r="CJ4617" t="str">
            <v/>
          </cell>
          <cell r="CK4617" t="str">
            <v/>
          </cell>
          <cell r="CL4617" t="str">
            <v/>
          </cell>
          <cell r="CM4617" t="str">
            <v>No benchmark</v>
          </cell>
          <cell r="CN4617" t="str">
            <v/>
          </cell>
          <cell r="CO4617" t="str">
            <v>BNP Paribas Cross Asset Trend Vol 10% Index (EUR) RI</v>
          </cell>
          <cell r="CP4617">
            <v>261492</v>
          </cell>
          <cell r="CQ4617" t="str">
            <v>BM THEAM QUANT- MULTI ASSET DIVERSIFIED [15921]</v>
          </cell>
          <cell r="CR4617" t="str">
            <v>EUR</v>
          </cell>
          <cell r="CS4617" t="str">
            <v/>
          </cell>
          <cell r="CT4617">
            <v>1</v>
          </cell>
          <cell r="CU4617" t="str">
            <v>CAT 2</v>
          </cell>
          <cell r="CV4617" t="str">
            <v>PRIIPS_CATEGORY</v>
          </cell>
          <cell r="CW4617">
            <v>12.5</v>
          </cell>
          <cell r="CZ4617" t="str">
            <v/>
          </cell>
          <cell r="DB4617" t="str">
            <v/>
          </cell>
          <cell r="DC4617" t="str">
            <v/>
          </cell>
          <cell r="DD4617" t="str">
            <v/>
          </cell>
          <cell r="DE4617">
            <v>263034</v>
          </cell>
          <cell r="DF4617" t="str">
            <v>BM PRIIPS THEAM QUANT- MULTI ASSET DIVERSIFIED [15921]</v>
          </cell>
          <cell r="DG4617" t="str">
            <v>EUR</v>
          </cell>
          <cell r="DH4617" t="str">
            <v>THEAM QUANT- MULTI ASSET DIVERSIFIED [I, C]</v>
          </cell>
          <cell r="DI4617" t="str">
            <v>N</v>
          </cell>
          <cell r="DL4617" t="str">
            <v/>
          </cell>
          <cell r="DM4617" t="str">
            <v/>
          </cell>
          <cell r="DN4617" t="str">
            <v/>
          </cell>
          <cell r="DP4617" t="str">
            <v/>
          </cell>
          <cell r="DQ4617" t="str">
            <v/>
          </cell>
          <cell r="DR4617" t="str">
            <v/>
          </cell>
          <cell r="DS4617" t="str">
            <v/>
          </cell>
          <cell r="DT4617" t="str">
            <v/>
          </cell>
        </row>
        <row r="4618">
          <cell r="I4618" t="str">
            <v>LU1353184267</v>
          </cell>
          <cell r="J4618" t="str">
            <v>THEAM QUANT- MULTI ASSET DIVERSIFIED [Privilege, D]</v>
          </cell>
          <cell r="K4618">
            <v>638</v>
          </cell>
          <cell r="L4618" t="str">
            <v>Distributors,  Managers, All</v>
          </cell>
          <cell r="M4618" t="str">
            <v>INVEST_LEGAL_TYPE</v>
          </cell>
          <cell r="N4618" t="str">
            <v/>
          </cell>
          <cell r="O4618">
            <v>3</v>
          </cell>
          <cell r="P4618" t="str">
            <v>Registered or Bearer</v>
          </cell>
          <cell r="Q4618" t="str">
            <v>SHARE_FORM</v>
          </cell>
          <cell r="R4618" t="str">
            <v>EUR</v>
          </cell>
          <cell r="S4618" t="str">
            <v/>
          </cell>
          <cell r="T4618">
            <v>1</v>
          </cell>
          <cell r="U4618" t="str">
            <v>Launched</v>
          </cell>
          <cell r="V4618" t="str">
            <v>PRODUCT_STATUS</v>
          </cell>
          <cell r="W4618" t="str">
            <v/>
          </cell>
          <cell r="X4618" t="str">
            <v/>
          </cell>
          <cell r="Y4618" t="str">
            <v/>
          </cell>
          <cell r="Z4618">
            <v>622272</v>
          </cell>
          <cell r="AA4618">
            <v>0</v>
          </cell>
          <cell r="AB4618" t="str">
            <v>No Benchmark</v>
          </cell>
          <cell r="AC4618" t="str">
            <v>EUR</v>
          </cell>
          <cell r="AE4618" t="str">
            <v/>
          </cell>
          <cell r="AF4618" t="str">
            <v/>
          </cell>
          <cell r="AG4618">
            <v>266164</v>
          </cell>
          <cell r="AH4618" t="str">
            <v>BM THEAM QUANT- MULTI ASSET DIVERSIFIED [15921]</v>
          </cell>
          <cell r="AI4618" t="str">
            <v>EUR</v>
          </cell>
          <cell r="AJ4618" t="str">
            <v>PRIV</v>
          </cell>
          <cell r="AK4618" t="str">
            <v>Privilege</v>
          </cell>
          <cell r="AL4618" t="str">
            <v>SHARE_CATEGORY</v>
          </cell>
          <cell r="AM4618" t="str">
            <v>D</v>
          </cell>
          <cell r="AN4618" t="str">
            <v>Distribution</v>
          </cell>
          <cell r="AO4618" t="str">
            <v>SHARE_TYPE</v>
          </cell>
          <cell r="AP4618" t="str">
            <v/>
          </cell>
          <cell r="AQ4618" t="str">
            <v>6M</v>
          </cell>
          <cell r="AR4618" t="str">
            <v>Semiannually</v>
          </cell>
          <cell r="AS4618" t="str">
            <v>DIVIDEND_FREQUENCY</v>
          </cell>
          <cell r="AT4618" t="str">
            <v>N</v>
          </cell>
          <cell r="AV4618">
            <v>20171120</v>
          </cell>
          <cell r="AW4618">
            <v>20171120</v>
          </cell>
          <cell r="AX4618">
            <v>20171120</v>
          </cell>
          <cell r="BB4618" t="str">
            <v>Y</v>
          </cell>
          <cell r="BC4618" t="str">
            <v>Yes</v>
          </cell>
          <cell r="BD4618" t="str">
            <v>DICI_KIID</v>
          </cell>
          <cell r="BE4618" t="str">
            <v/>
          </cell>
          <cell r="BF4618" t="str">
            <v/>
          </cell>
          <cell r="BG4618" t="str">
            <v/>
          </cell>
          <cell r="BH4618" t="str">
            <v/>
          </cell>
          <cell r="BI4618" t="str">
            <v>Y</v>
          </cell>
          <cell r="BJ4618" t="str">
            <v>0.0001</v>
          </cell>
          <cell r="BK4618" t="str">
            <v>Y</v>
          </cell>
          <cell r="BL4618" t="str">
            <v>0.01</v>
          </cell>
          <cell r="BM4618">
            <v>55</v>
          </cell>
          <cell r="BN4618" t="str">
            <v>The risk category is justified by the active investment in different asset classes while seeking to maintain the risk profile between predefined boundaries.</v>
          </cell>
          <cell r="BO4618" t="str">
            <v>RISK_NARRATIVE</v>
          </cell>
          <cell r="BP4618">
            <v>4</v>
          </cell>
          <cell r="BQ4618" t="str">
            <v/>
          </cell>
          <cell r="BS4618" t="str">
            <v/>
          </cell>
          <cell r="BT4618" t="str">
            <v/>
          </cell>
          <cell r="BU4618" t="str">
            <v>Y</v>
          </cell>
          <cell r="BV4618" t="str">
            <v/>
          </cell>
          <cell r="BW4618" t="str">
            <v/>
          </cell>
          <cell r="BX4618" t="str">
            <v>THEAM</v>
          </cell>
          <cell r="BY4618" t="str">
            <v>THEAM</v>
          </cell>
          <cell r="BZ4618" t="str">
            <v>LIBRARY_FUNDSQUARE</v>
          </cell>
          <cell r="CA4618">
            <v>10.3</v>
          </cell>
          <cell r="CB4618">
            <v>4</v>
          </cell>
          <cell r="CC4618">
            <v>20260317</v>
          </cell>
          <cell r="CD4618">
            <v>12.5</v>
          </cell>
          <cell r="CE4618">
            <v>4</v>
          </cell>
          <cell r="CF4618">
            <v>1</v>
          </cell>
          <cell r="CH4618" t="str">
            <v/>
          </cell>
          <cell r="CI4618" t="str">
            <v/>
          </cell>
          <cell r="CJ4618" t="str">
            <v/>
          </cell>
          <cell r="CK4618" t="str">
            <v/>
          </cell>
          <cell r="CL4618" t="str">
            <v/>
          </cell>
          <cell r="CM4618" t="str">
            <v>No benchmark</v>
          </cell>
          <cell r="CN4618" t="str">
            <v/>
          </cell>
          <cell r="CO4618" t="str">
            <v>BNP Paribas Cross Asset Trend Vol 10% Index (EUR) RI</v>
          </cell>
          <cell r="CP4618">
            <v>261492</v>
          </cell>
          <cell r="CQ4618" t="str">
            <v>BM THEAM QUANT- MULTI ASSET DIVERSIFIED [15921]</v>
          </cell>
          <cell r="CR4618" t="str">
            <v>EUR</v>
          </cell>
          <cell r="CS4618" t="str">
            <v/>
          </cell>
          <cell r="CT4618">
            <v>1</v>
          </cell>
          <cell r="CU4618" t="str">
            <v>CAT 2</v>
          </cell>
          <cell r="CV4618" t="str">
            <v>PRIIPS_CATEGORY</v>
          </cell>
          <cell r="CW4618">
            <v>12.5</v>
          </cell>
          <cell r="CZ4618" t="str">
            <v/>
          </cell>
          <cell r="DB4618" t="str">
            <v/>
          </cell>
          <cell r="DC4618" t="str">
            <v/>
          </cell>
          <cell r="DD4618" t="str">
            <v/>
          </cell>
          <cell r="DE4618">
            <v>263034</v>
          </cell>
          <cell r="DF4618" t="str">
            <v>BM PRIIPS THEAM QUANT- MULTI ASSET DIVERSIFIED [15921]</v>
          </cell>
          <cell r="DG4618" t="str">
            <v>EUR</v>
          </cell>
          <cell r="DH4618" t="str">
            <v>THEAM QUANT- MULTI ASSET DIVERSIFIED [I, C]</v>
          </cell>
          <cell r="DI4618" t="str">
            <v>N</v>
          </cell>
          <cell r="DL4618" t="str">
            <v/>
          </cell>
          <cell r="DM4618" t="str">
            <v/>
          </cell>
          <cell r="DN4618" t="str">
            <v/>
          </cell>
          <cell r="DP4618" t="str">
            <v/>
          </cell>
          <cell r="DQ4618" t="str">
            <v/>
          </cell>
          <cell r="DR4618" t="str">
            <v/>
          </cell>
          <cell r="DS4618" t="str">
            <v/>
          </cell>
          <cell r="DT4618" t="str">
            <v/>
          </cell>
        </row>
        <row r="4619">
          <cell r="I4619" t="str">
            <v>LU0374600871</v>
          </cell>
          <cell r="J4619" t="str">
            <v>BNP PARIBAS FLEXI III SENIOR SECURED BANK LOAN FUND MOGLIANO [I, D]</v>
          </cell>
          <cell r="K4619">
            <v>991</v>
          </cell>
          <cell r="L4619" t="str">
            <v>Institutionnal clients and UCI</v>
          </cell>
          <cell r="M4619" t="str">
            <v>INVEST_LEGAL_TYPE</v>
          </cell>
          <cell r="N4619" t="str">
            <v/>
          </cell>
          <cell r="O4619">
            <v>2</v>
          </cell>
          <cell r="P4619" t="str">
            <v>Registered</v>
          </cell>
          <cell r="Q4619" t="str">
            <v>SHARE_FORM</v>
          </cell>
          <cell r="R4619" t="str">
            <v>EUR</v>
          </cell>
          <cell r="S4619" t="str">
            <v>Y</v>
          </cell>
          <cell r="T4619">
            <v>1</v>
          </cell>
          <cell r="U4619" t="str">
            <v>Launched</v>
          </cell>
          <cell r="V4619" t="str">
            <v>PRODUCT_STATUS</v>
          </cell>
          <cell r="W4619" t="str">
            <v/>
          </cell>
          <cell r="X4619" t="str">
            <v/>
          </cell>
          <cell r="Y4619" t="str">
            <v/>
          </cell>
          <cell r="Z4619">
            <v>620374</v>
          </cell>
          <cell r="AA4619">
            <v>188246</v>
          </cell>
          <cell r="AB4619" t="str">
            <v>BM BNP PARIBAS FLEXI III SENIOR SECURED BANK LOAN FUND MOGLIANO [7301]</v>
          </cell>
          <cell r="AC4619" t="str">
            <v>EUR</v>
          </cell>
          <cell r="AE4619" t="str">
            <v/>
          </cell>
          <cell r="AF4619" t="str">
            <v/>
          </cell>
          <cell r="AG4619">
            <v>199317</v>
          </cell>
          <cell r="AH4619" t="str">
            <v>BM BNP PARIBAS FLEXI III SENIOR SECURED BANK LOAN FUND MOGLIANO [7301]</v>
          </cell>
          <cell r="AI4619" t="str">
            <v>EUR</v>
          </cell>
          <cell r="AJ4619" t="str">
            <v>CASH</v>
          </cell>
          <cell r="AK4619" t="str">
            <v>I</v>
          </cell>
          <cell r="AL4619" t="str">
            <v>SHARE_CATEGORY</v>
          </cell>
          <cell r="AM4619" t="str">
            <v>D</v>
          </cell>
          <cell r="AN4619" t="str">
            <v>Distribution</v>
          </cell>
          <cell r="AO4619" t="str">
            <v>SHARE_TYPE</v>
          </cell>
          <cell r="AP4619" t="str">
            <v>Y</v>
          </cell>
          <cell r="AQ4619" t="str">
            <v>6M</v>
          </cell>
          <cell r="AR4619" t="str">
            <v>Semiannually</v>
          </cell>
          <cell r="AS4619" t="str">
            <v>DIVIDEND_FREQUENCY</v>
          </cell>
          <cell r="AT4619" t="str">
            <v>N</v>
          </cell>
          <cell r="AU4619">
            <v>20220228</v>
          </cell>
          <cell r="AV4619">
            <v>20080829</v>
          </cell>
          <cell r="AW4619">
            <v>20080829</v>
          </cell>
          <cell r="AX4619">
            <v>20080829</v>
          </cell>
          <cell r="BB4619" t="str">
            <v>N</v>
          </cell>
          <cell r="BC4619" t="str">
            <v>No</v>
          </cell>
          <cell r="BD4619" t="str">
            <v>DICI_KIID</v>
          </cell>
          <cell r="BE4619" t="str">
            <v/>
          </cell>
          <cell r="BF4619" t="str">
            <v/>
          </cell>
          <cell r="BG4619" t="str">
            <v/>
          </cell>
          <cell r="BH4619" t="str">
            <v/>
          </cell>
          <cell r="BI4619" t="str">
            <v>Y</v>
          </cell>
          <cell r="BJ4619" t="str">
            <v>0.001</v>
          </cell>
          <cell r="BK4619" t="str">
            <v>Y</v>
          </cell>
          <cell r="BL4619" t="str">
            <v>0.01</v>
          </cell>
          <cell r="BM4619">
            <v>70</v>
          </cell>
          <cell r="BN461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4619" t="str">
            <v>RISK_NARRATIVE</v>
          </cell>
          <cell r="BP4619">
            <v>4</v>
          </cell>
          <cell r="BQ4619" t="str">
            <v/>
          </cell>
          <cell r="BS4619" t="str">
            <v/>
          </cell>
          <cell r="BT4619" t="str">
            <v/>
          </cell>
          <cell r="BU4619" t="str">
            <v>Y</v>
          </cell>
          <cell r="BV4619" t="str">
            <v/>
          </cell>
          <cell r="BW4619" t="str">
            <v/>
          </cell>
          <cell r="BX4619" t="str">
            <v>NEANT</v>
          </cell>
          <cell r="BY4619" t="str">
            <v>NEANT</v>
          </cell>
          <cell r="BZ4619" t="str">
            <v>LIBRARY_FUNDSQUARE</v>
          </cell>
          <cell r="CA4619">
            <v>7.5</v>
          </cell>
          <cell r="CB4619">
            <v>3</v>
          </cell>
          <cell r="CC4619">
            <v>20180907</v>
          </cell>
          <cell r="CE4619">
            <v>3</v>
          </cell>
          <cell r="CF4619">
            <v>1</v>
          </cell>
          <cell r="CH4619" t="str">
            <v/>
          </cell>
          <cell r="CI4619" t="str">
            <v/>
          </cell>
          <cell r="CJ4619" t="str">
            <v/>
          </cell>
          <cell r="CK4619" t="str">
            <v/>
          </cell>
          <cell r="CL4619" t="str">
            <v/>
          </cell>
          <cell r="CM4619" t="str">
            <v>Cash Index EURIBOR 1 Month (EUR) RI</v>
          </cell>
          <cell r="CN4619" t="str">
            <v/>
          </cell>
          <cell r="CO461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P4619">
            <v>188246</v>
          </cell>
          <cell r="CQ4619" t="str">
            <v>BM BNP PARIBAS FLEXI III SENIOR SECURED BANK LOAN FUND MOGLIANO [7301]</v>
          </cell>
          <cell r="CR4619" t="str">
            <v>EUR</v>
          </cell>
          <cell r="CS4619" t="str">
            <v>Cash Index EURIBOR 1 Month (EUR) RI</v>
          </cell>
          <cell r="CT4619">
            <v>1</v>
          </cell>
          <cell r="CU4619" t="str">
            <v>CAT 2</v>
          </cell>
          <cell r="CV4619" t="str">
            <v>PRIIPS_CATEGORY</v>
          </cell>
          <cell r="CZ4619" t="str">
            <v/>
          </cell>
          <cell r="DB4619" t="str">
            <v/>
          </cell>
          <cell r="DC4619" t="str">
            <v/>
          </cell>
          <cell r="DD4619" t="str">
            <v/>
          </cell>
          <cell r="DF4619" t="str">
            <v/>
          </cell>
          <cell r="DG4619" t="str">
            <v/>
          </cell>
          <cell r="DH4619" t="str">
            <v/>
          </cell>
          <cell r="DI4619" t="str">
            <v>N</v>
          </cell>
          <cell r="DL4619" t="str">
            <v/>
          </cell>
          <cell r="DM4619" t="str">
            <v/>
          </cell>
          <cell r="DN4619" t="str">
            <v/>
          </cell>
          <cell r="DP4619" t="str">
            <v/>
          </cell>
          <cell r="DQ4619" t="str">
            <v/>
          </cell>
          <cell r="DR4619" t="str">
            <v/>
          </cell>
          <cell r="DS4619" t="str">
            <v/>
          </cell>
          <cell r="DT4619" t="str">
            <v/>
          </cell>
        </row>
        <row r="4620">
          <cell r="I4620" t="str">
            <v>LU0254732646</v>
          </cell>
          <cell r="J4620" t="str">
            <v>BNP PARIBAS PRIVATE REAL ESTATE FUND OF FUNDS - VALUE ADDED EUROPE 1 [Class A, D]</v>
          </cell>
          <cell r="K4620">
            <v>632</v>
          </cell>
          <cell r="L4620" t="str">
            <v>Authorised Investors</v>
          </cell>
          <cell r="M4620" t="str">
            <v>INVEST_LEGAL_TYPE</v>
          </cell>
          <cell r="N4620" t="str">
            <v/>
          </cell>
          <cell r="O4620">
            <v>2</v>
          </cell>
          <cell r="P4620" t="str">
            <v>Registered</v>
          </cell>
          <cell r="Q4620" t="str">
            <v>SHARE_FORM</v>
          </cell>
          <cell r="R4620" t="str">
            <v>EUR</v>
          </cell>
          <cell r="S4620" t="str">
            <v>N</v>
          </cell>
          <cell r="T4620">
            <v>1</v>
          </cell>
          <cell r="U4620" t="str">
            <v>Launched</v>
          </cell>
          <cell r="V4620" t="str">
            <v>PRODUCT_STATUS</v>
          </cell>
          <cell r="W4620" t="str">
            <v/>
          </cell>
          <cell r="X4620" t="str">
            <v/>
          </cell>
          <cell r="Y4620" t="str">
            <v/>
          </cell>
          <cell r="Z4620">
            <v>608993</v>
          </cell>
          <cell r="AA4620">
            <v>0</v>
          </cell>
          <cell r="AB4620" t="str">
            <v>No Benchmark</v>
          </cell>
          <cell r="AC4620" t="str">
            <v>EUR</v>
          </cell>
          <cell r="AE4620" t="str">
            <v/>
          </cell>
          <cell r="AF4620" t="str">
            <v/>
          </cell>
          <cell r="AH4620" t="str">
            <v/>
          </cell>
          <cell r="AI4620" t="str">
            <v/>
          </cell>
          <cell r="AJ4620" t="str">
            <v>CLSA</v>
          </cell>
          <cell r="AK4620" t="str">
            <v>Class A</v>
          </cell>
          <cell r="AL4620" t="str">
            <v>SHARE_CATEGORY</v>
          </cell>
          <cell r="AM4620" t="str">
            <v>D</v>
          </cell>
          <cell r="AN4620" t="str">
            <v>Distribution</v>
          </cell>
          <cell r="AO4620" t="str">
            <v>SHARE_TYPE</v>
          </cell>
          <cell r="AP4620" t="str">
            <v>N</v>
          </cell>
          <cell r="AQ4620" t="str">
            <v>U</v>
          </cell>
          <cell r="AR4620" t="str">
            <v>Other</v>
          </cell>
          <cell r="AS4620" t="str">
            <v>DIVIDEND_FREQUENCY</v>
          </cell>
          <cell r="AT4620" t="str">
            <v>N</v>
          </cell>
          <cell r="AV4620">
            <v>20060707</v>
          </cell>
          <cell r="AW4620">
            <v>20071214</v>
          </cell>
          <cell r="AX4620">
            <v>20071214</v>
          </cell>
          <cell r="BB4620" t="str">
            <v>N</v>
          </cell>
          <cell r="BC4620" t="str">
            <v>No</v>
          </cell>
          <cell r="BD4620" t="str">
            <v>DICI_KIID</v>
          </cell>
          <cell r="BE4620" t="str">
            <v/>
          </cell>
          <cell r="BF4620" t="str">
            <v/>
          </cell>
          <cell r="BG4620" t="str">
            <v/>
          </cell>
          <cell r="BH4620" t="str">
            <v/>
          </cell>
          <cell r="BI4620" t="str">
            <v>Y</v>
          </cell>
          <cell r="BJ4620" t="str">
            <v>0.001</v>
          </cell>
          <cell r="BK4620" t="str">
            <v>Y</v>
          </cell>
          <cell r="BL4620" t="str">
            <v>0.01</v>
          </cell>
          <cell r="BN4620" t="str">
            <v/>
          </cell>
          <cell r="BO4620" t="str">
            <v/>
          </cell>
          <cell r="BQ4620" t="str">
            <v/>
          </cell>
          <cell r="BS4620" t="str">
            <v/>
          </cell>
          <cell r="BT4620" t="str">
            <v/>
          </cell>
          <cell r="BU4620" t="str">
            <v>Y</v>
          </cell>
          <cell r="BV4620" t="str">
            <v/>
          </cell>
          <cell r="BW4620" t="str">
            <v/>
          </cell>
          <cell r="BX4620" t="str">
            <v>NEANT</v>
          </cell>
          <cell r="BY4620" t="str">
            <v>NEANT</v>
          </cell>
          <cell r="BZ4620" t="str">
            <v>LIBRARY_FUNDSQUARE</v>
          </cell>
          <cell r="CH4620" t="str">
            <v/>
          </cell>
          <cell r="CI4620" t="str">
            <v/>
          </cell>
          <cell r="CJ4620" t="str">
            <v/>
          </cell>
          <cell r="CK4620" t="str">
            <v/>
          </cell>
          <cell r="CL4620" t="str">
            <v/>
          </cell>
          <cell r="CM4620" t="str">
            <v>No Benchmark</v>
          </cell>
          <cell r="CN4620" t="str">
            <v/>
          </cell>
          <cell r="CO4620" t="str">
            <v/>
          </cell>
          <cell r="CQ4620" t="str">
            <v/>
          </cell>
          <cell r="CR4620" t="str">
            <v/>
          </cell>
          <cell r="CS4620" t="str">
            <v/>
          </cell>
          <cell r="CU4620" t="str">
            <v/>
          </cell>
          <cell r="CV4620" t="str">
            <v/>
          </cell>
          <cell r="CZ4620" t="str">
            <v/>
          </cell>
          <cell r="DB4620" t="str">
            <v/>
          </cell>
          <cell r="DC4620" t="str">
            <v/>
          </cell>
          <cell r="DD4620" t="str">
            <v/>
          </cell>
          <cell r="DF4620" t="str">
            <v/>
          </cell>
          <cell r="DG4620" t="str">
            <v/>
          </cell>
          <cell r="DH4620" t="str">
            <v/>
          </cell>
          <cell r="DI4620" t="str">
            <v>Y</v>
          </cell>
          <cell r="DJ4620">
            <v>20170922</v>
          </cell>
          <cell r="DL4620" t="str">
            <v/>
          </cell>
          <cell r="DM4620" t="str">
            <v/>
          </cell>
          <cell r="DN4620" t="str">
            <v/>
          </cell>
          <cell r="DP4620" t="str">
            <v/>
          </cell>
          <cell r="DQ4620" t="str">
            <v/>
          </cell>
          <cell r="DR4620" t="str">
            <v/>
          </cell>
          <cell r="DS4620" t="str">
            <v/>
          </cell>
          <cell r="DT4620" t="str">
            <v/>
          </cell>
        </row>
        <row r="4621">
          <cell r="I4621" t="str">
            <v>LU0254733966</v>
          </cell>
          <cell r="J4621" t="str">
            <v>BNP PARIBAS PRIVATE REAL ESTATE FUND OF FUNDS - VALUE ADDED EUROPE 1 [Class B, D]</v>
          </cell>
          <cell r="K4621">
            <v>632</v>
          </cell>
          <cell r="L4621" t="str">
            <v>Authorised Investors</v>
          </cell>
          <cell r="M4621" t="str">
            <v>INVEST_LEGAL_TYPE</v>
          </cell>
          <cell r="N4621" t="str">
            <v/>
          </cell>
          <cell r="O4621">
            <v>2</v>
          </cell>
          <cell r="P4621" t="str">
            <v>Registered</v>
          </cell>
          <cell r="Q4621" t="str">
            <v>SHARE_FORM</v>
          </cell>
          <cell r="R4621" t="str">
            <v>EUR</v>
          </cell>
          <cell r="S4621" t="str">
            <v>N</v>
          </cell>
          <cell r="T4621">
            <v>1</v>
          </cell>
          <cell r="U4621" t="str">
            <v>Launched</v>
          </cell>
          <cell r="V4621" t="str">
            <v>PRODUCT_STATUS</v>
          </cell>
          <cell r="W4621" t="str">
            <v/>
          </cell>
          <cell r="X4621" t="str">
            <v/>
          </cell>
          <cell r="Y4621" t="str">
            <v/>
          </cell>
          <cell r="Z4621">
            <v>608993</v>
          </cell>
          <cell r="AA4621">
            <v>0</v>
          </cell>
          <cell r="AB4621" t="str">
            <v>No Benchmark</v>
          </cell>
          <cell r="AC4621" t="str">
            <v>EUR</v>
          </cell>
          <cell r="AE4621" t="str">
            <v/>
          </cell>
          <cell r="AF4621" t="str">
            <v/>
          </cell>
          <cell r="AH4621" t="str">
            <v/>
          </cell>
          <cell r="AI4621" t="str">
            <v/>
          </cell>
          <cell r="AJ4621" t="str">
            <v>CLSB</v>
          </cell>
          <cell r="AK4621" t="str">
            <v>Class B</v>
          </cell>
          <cell r="AL4621" t="str">
            <v>SHARE_CATEGORY</v>
          </cell>
          <cell r="AM4621" t="str">
            <v>D</v>
          </cell>
          <cell r="AN4621" t="str">
            <v>Distribution</v>
          </cell>
          <cell r="AO4621" t="str">
            <v>SHARE_TYPE</v>
          </cell>
          <cell r="AP4621" t="str">
            <v>N</v>
          </cell>
          <cell r="AQ4621" t="str">
            <v>U</v>
          </cell>
          <cell r="AR4621" t="str">
            <v>Other</v>
          </cell>
          <cell r="AS4621" t="str">
            <v>DIVIDEND_FREQUENCY</v>
          </cell>
          <cell r="AT4621" t="str">
            <v>N</v>
          </cell>
          <cell r="AV4621">
            <v>20060707</v>
          </cell>
          <cell r="AW4621">
            <v>20071214</v>
          </cell>
          <cell r="AX4621">
            <v>20071214</v>
          </cell>
          <cell r="BB4621" t="str">
            <v>N</v>
          </cell>
          <cell r="BC4621" t="str">
            <v>No</v>
          </cell>
          <cell r="BD4621" t="str">
            <v>DICI_KIID</v>
          </cell>
          <cell r="BE4621" t="str">
            <v/>
          </cell>
          <cell r="BF4621" t="str">
            <v/>
          </cell>
          <cell r="BG4621" t="str">
            <v/>
          </cell>
          <cell r="BH4621" t="str">
            <v/>
          </cell>
          <cell r="BI4621" t="str">
            <v>Y</v>
          </cell>
          <cell r="BJ4621" t="str">
            <v>0.001</v>
          </cell>
          <cell r="BK4621" t="str">
            <v>Y</v>
          </cell>
          <cell r="BL4621" t="str">
            <v>0.01</v>
          </cell>
          <cell r="BN4621" t="str">
            <v/>
          </cell>
          <cell r="BO4621" t="str">
            <v/>
          </cell>
          <cell r="BQ4621" t="str">
            <v/>
          </cell>
          <cell r="BS4621" t="str">
            <v/>
          </cell>
          <cell r="BT4621" t="str">
            <v/>
          </cell>
          <cell r="BU4621" t="str">
            <v>Y</v>
          </cell>
          <cell r="BV4621" t="str">
            <v/>
          </cell>
          <cell r="BW4621" t="str">
            <v/>
          </cell>
          <cell r="BX4621" t="str">
            <v>NEANT</v>
          </cell>
          <cell r="BY4621" t="str">
            <v>NEANT</v>
          </cell>
          <cell r="BZ4621" t="str">
            <v>LIBRARY_FUNDSQUARE</v>
          </cell>
          <cell r="CH4621" t="str">
            <v/>
          </cell>
          <cell r="CI4621" t="str">
            <v/>
          </cell>
          <cell r="CJ4621" t="str">
            <v/>
          </cell>
          <cell r="CK4621" t="str">
            <v/>
          </cell>
          <cell r="CL4621" t="str">
            <v/>
          </cell>
          <cell r="CM4621" t="str">
            <v>No Benchmark</v>
          </cell>
          <cell r="CN4621" t="str">
            <v/>
          </cell>
          <cell r="CO4621" t="str">
            <v/>
          </cell>
          <cell r="CQ4621" t="str">
            <v/>
          </cell>
          <cell r="CR4621" t="str">
            <v/>
          </cell>
          <cell r="CS4621" t="str">
            <v/>
          </cell>
          <cell r="CU4621" t="str">
            <v/>
          </cell>
          <cell r="CV4621" t="str">
            <v/>
          </cell>
          <cell r="CZ4621" t="str">
            <v/>
          </cell>
          <cell r="DB4621" t="str">
            <v/>
          </cell>
          <cell r="DC4621" t="str">
            <v/>
          </cell>
          <cell r="DD4621" t="str">
            <v/>
          </cell>
          <cell r="DF4621" t="str">
            <v/>
          </cell>
          <cell r="DG4621" t="str">
            <v/>
          </cell>
          <cell r="DH4621" t="str">
            <v/>
          </cell>
          <cell r="DI4621" t="str">
            <v>N</v>
          </cell>
          <cell r="DL4621" t="str">
            <v/>
          </cell>
          <cell r="DM4621" t="str">
            <v/>
          </cell>
          <cell r="DN4621" t="str">
            <v/>
          </cell>
          <cell r="DP4621" t="str">
            <v/>
          </cell>
          <cell r="DQ4621" t="str">
            <v/>
          </cell>
          <cell r="DR4621" t="str">
            <v/>
          </cell>
          <cell r="DS4621" t="str">
            <v/>
          </cell>
          <cell r="DT4621" t="str">
            <v/>
          </cell>
        </row>
        <row r="4622">
          <cell r="I4622" t="str">
            <v>LU2517092206</v>
          </cell>
          <cell r="J4622" t="str">
            <v>BNP PARIBAS LDI SOLUTION DURATION MATCHING 25-35 Y EURO P [X, C]</v>
          </cell>
          <cell r="K4622">
            <v>632</v>
          </cell>
          <cell r="L4622" t="str">
            <v>Authorised Investors</v>
          </cell>
          <cell r="M4622" t="str">
            <v>INVEST_LEGAL_TYPE</v>
          </cell>
          <cell r="N4622" t="str">
            <v/>
          </cell>
          <cell r="O4622">
            <v>2</v>
          </cell>
          <cell r="P4622" t="str">
            <v>Registered</v>
          </cell>
          <cell r="Q4622" t="str">
            <v>SHARE_FORM</v>
          </cell>
          <cell r="R4622" t="str">
            <v>EUR</v>
          </cell>
          <cell r="S4622" t="str">
            <v/>
          </cell>
          <cell r="T4622">
            <v>2</v>
          </cell>
          <cell r="U4622" t="str">
            <v>Closed</v>
          </cell>
          <cell r="V4622" t="str">
            <v>PRODUCT_STATUS</v>
          </cell>
          <cell r="W4622" t="str">
            <v/>
          </cell>
          <cell r="X4622" t="str">
            <v/>
          </cell>
          <cell r="Y4622" t="str">
            <v/>
          </cell>
          <cell r="Z4622">
            <v>601071</v>
          </cell>
          <cell r="AA4622">
            <v>185651</v>
          </cell>
          <cell r="AB4622" t="str">
            <v>BM BNP Paribas LDI Solutions Duration Matching 25-35Y</v>
          </cell>
          <cell r="AC4622" t="str">
            <v>EUR</v>
          </cell>
          <cell r="AE4622" t="str">
            <v/>
          </cell>
          <cell r="AF4622" t="str">
            <v/>
          </cell>
          <cell r="AH4622" t="str">
            <v/>
          </cell>
          <cell r="AI4622" t="str">
            <v/>
          </cell>
          <cell r="AJ4622" t="str">
            <v>X</v>
          </cell>
          <cell r="AK4622" t="str">
            <v>X</v>
          </cell>
          <cell r="AL4622" t="str">
            <v>SHARE_CATEGORY</v>
          </cell>
          <cell r="AM4622" t="str">
            <v>C</v>
          </cell>
          <cell r="AN4622" t="str">
            <v>Capitalisation</v>
          </cell>
          <cell r="AO4622" t="str">
            <v>SHARE_TYPE</v>
          </cell>
          <cell r="AP4622" t="str">
            <v/>
          </cell>
          <cell r="AQ4622" t="str">
            <v/>
          </cell>
          <cell r="AR4622" t="str">
            <v/>
          </cell>
          <cell r="AS4622" t="str">
            <v/>
          </cell>
          <cell r="AT4622" t="str">
            <v>N</v>
          </cell>
          <cell r="AU4622">
            <v>20220831</v>
          </cell>
          <cell r="AV4622">
            <v>20220831</v>
          </cell>
          <cell r="AZ4622">
            <v>20240531</v>
          </cell>
          <cell r="BA4622">
            <v>20240531</v>
          </cell>
          <cell r="BB4622" t="str">
            <v>N</v>
          </cell>
          <cell r="BC4622" t="str">
            <v>No</v>
          </cell>
          <cell r="BD4622" t="str">
            <v>DICI_KIID</v>
          </cell>
          <cell r="BE4622" t="str">
            <v/>
          </cell>
          <cell r="BF4622" t="str">
            <v/>
          </cell>
          <cell r="BG4622" t="str">
            <v/>
          </cell>
          <cell r="BH4622" t="str">
            <v/>
          </cell>
          <cell r="BI4622" t="str">
            <v>Y</v>
          </cell>
          <cell r="BJ4622" t="str">
            <v>3. Thousandth - 0.001</v>
          </cell>
          <cell r="BK4622" t="str">
            <v>Y</v>
          </cell>
          <cell r="BL4622" t="str">
            <v>2. Hundredth - 0.01</v>
          </cell>
          <cell r="BM4622">
            <v>57</v>
          </cell>
          <cell r="BN4622"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22" t="str">
            <v>RISK_NARRATIVE</v>
          </cell>
          <cell r="BP4622">
            <v>6</v>
          </cell>
          <cell r="BQ4622" t="str">
            <v/>
          </cell>
          <cell r="BS4622" t="str">
            <v/>
          </cell>
          <cell r="BT4622" t="str">
            <v/>
          </cell>
          <cell r="BU4622" t="str">
            <v>N</v>
          </cell>
          <cell r="BV4622" t="str">
            <v/>
          </cell>
          <cell r="BW4622" t="str">
            <v/>
          </cell>
          <cell r="BX4622" t="str">
            <v>NEANT</v>
          </cell>
          <cell r="BY4622" t="str">
            <v>NEANT</v>
          </cell>
          <cell r="BZ4622" t="str">
            <v>LIBRARY_FUNDSQUARE</v>
          </cell>
          <cell r="CA4622">
            <v>23.23</v>
          </cell>
          <cell r="CB4622">
            <v>5</v>
          </cell>
          <cell r="CC4622">
            <v>20180215</v>
          </cell>
          <cell r="CE4622">
            <v>5</v>
          </cell>
          <cell r="CF4622">
            <v>1</v>
          </cell>
          <cell r="CH4622" t="str">
            <v/>
          </cell>
          <cell r="CI4622" t="str">
            <v/>
          </cell>
          <cell r="CJ4622" t="str">
            <v/>
          </cell>
          <cell r="CK4622" t="str">
            <v/>
          </cell>
          <cell r="CL4622" t="str">
            <v/>
          </cell>
          <cell r="CM4622" t="str">
            <v/>
          </cell>
          <cell r="CN4622" t="str">
            <v/>
          </cell>
          <cell r="CO4622" t="str">
            <v/>
          </cell>
          <cell r="CQ4622" t="str">
            <v/>
          </cell>
          <cell r="CR4622" t="str">
            <v/>
          </cell>
          <cell r="CS4622" t="str">
            <v/>
          </cell>
          <cell r="CT4622">
            <v>1</v>
          </cell>
          <cell r="CU4622" t="str">
            <v>CAT 2</v>
          </cell>
          <cell r="CV4622" t="str">
            <v>PRIIPS_CATEGORY</v>
          </cell>
          <cell r="CZ4622" t="str">
            <v/>
          </cell>
          <cell r="DA4622">
            <v>204597</v>
          </cell>
          <cell r="DB4622" t="str">
            <v>BM ESG BNP PARIBAS LDI SOLUTION DURATION MATCHING 25-35 Y EURO P [6850]</v>
          </cell>
          <cell r="DC4622" t="str">
            <v>EUR</v>
          </cell>
          <cell r="DD4622" t="str">
            <v/>
          </cell>
          <cell r="DF4622" t="str">
            <v/>
          </cell>
          <cell r="DG4622" t="str">
            <v/>
          </cell>
          <cell r="DH4622" t="str">
            <v/>
          </cell>
          <cell r="DI4622" t="str">
            <v/>
          </cell>
          <cell r="DL4622" t="str">
            <v/>
          </cell>
          <cell r="DM4622" t="str">
            <v/>
          </cell>
          <cell r="DN4622" t="str">
            <v/>
          </cell>
          <cell r="DP4622" t="str">
            <v/>
          </cell>
          <cell r="DQ4622" t="str">
            <v/>
          </cell>
          <cell r="DR4622" t="str">
            <v/>
          </cell>
          <cell r="DS4622" t="str">
            <v/>
          </cell>
          <cell r="DT4622" t="str">
            <v/>
          </cell>
        </row>
        <row r="4623">
          <cell r="I4623" t="str">
            <v>LU0223260232</v>
          </cell>
          <cell r="J4623" t="str">
            <v>BNP PARIBAS LDI SOLUTION DURATION MATCHING 25-35 Y EURO P [I, C]</v>
          </cell>
          <cell r="K4623">
            <v>991</v>
          </cell>
          <cell r="L4623" t="str">
            <v>Institutionnal clients and UCI</v>
          </cell>
          <cell r="M4623" t="str">
            <v>INVEST_LEGAL_TYPE</v>
          </cell>
          <cell r="N4623" t="str">
            <v/>
          </cell>
          <cell r="O4623">
            <v>2</v>
          </cell>
          <cell r="P4623" t="str">
            <v>Registered</v>
          </cell>
          <cell r="Q4623" t="str">
            <v>SHARE_FORM</v>
          </cell>
          <cell r="R4623" t="str">
            <v>EUR</v>
          </cell>
          <cell r="S4623" t="str">
            <v>Y</v>
          </cell>
          <cell r="T4623">
            <v>2</v>
          </cell>
          <cell r="U4623" t="str">
            <v>Closed</v>
          </cell>
          <cell r="V4623" t="str">
            <v>PRODUCT_STATUS</v>
          </cell>
          <cell r="W4623" t="str">
            <v/>
          </cell>
          <cell r="X4623" t="str">
            <v/>
          </cell>
          <cell r="Y4623" t="str">
            <v/>
          </cell>
          <cell r="Z4623">
            <v>601071</v>
          </cell>
          <cell r="AA4623">
            <v>185651</v>
          </cell>
          <cell r="AB4623" t="str">
            <v>BM BNP Paribas LDI Solutions Duration Matching 25-35Y</v>
          </cell>
          <cell r="AC4623" t="str">
            <v>EUR</v>
          </cell>
          <cell r="AE4623" t="str">
            <v/>
          </cell>
          <cell r="AF4623" t="str">
            <v/>
          </cell>
          <cell r="AH4623" t="str">
            <v/>
          </cell>
          <cell r="AI4623" t="str">
            <v/>
          </cell>
          <cell r="AJ4623" t="str">
            <v>CASH</v>
          </cell>
          <cell r="AK4623" t="str">
            <v>I</v>
          </cell>
          <cell r="AL4623" t="str">
            <v>SHARE_CATEGORY</v>
          </cell>
          <cell r="AM4623" t="str">
            <v>C</v>
          </cell>
          <cell r="AN4623" t="str">
            <v>Capitalisation</v>
          </cell>
          <cell r="AO4623" t="str">
            <v>SHARE_TYPE</v>
          </cell>
          <cell r="AP4623" t="str">
            <v>Y</v>
          </cell>
          <cell r="AQ4623" t="str">
            <v/>
          </cell>
          <cell r="AR4623" t="str">
            <v/>
          </cell>
          <cell r="AS4623" t="str">
            <v/>
          </cell>
          <cell r="AT4623" t="str">
            <v>N</v>
          </cell>
          <cell r="AV4623">
            <v>20050524</v>
          </cell>
          <cell r="AW4623">
            <v>20050705</v>
          </cell>
          <cell r="AX4623">
            <v>20050705</v>
          </cell>
          <cell r="AZ4623">
            <v>20240531</v>
          </cell>
          <cell r="BA4623">
            <v>20240531</v>
          </cell>
          <cell r="BB4623" t="str">
            <v>N</v>
          </cell>
          <cell r="BC4623" t="str">
            <v>No</v>
          </cell>
          <cell r="BD4623" t="str">
            <v>DICI_KIID</v>
          </cell>
          <cell r="BE4623" t="str">
            <v/>
          </cell>
          <cell r="BF4623" t="str">
            <v/>
          </cell>
          <cell r="BG4623" t="str">
            <v/>
          </cell>
          <cell r="BH4623" t="str">
            <v/>
          </cell>
          <cell r="BI4623" t="str">
            <v>Y</v>
          </cell>
          <cell r="BJ4623" t="str">
            <v>0.001</v>
          </cell>
          <cell r="BK4623" t="str">
            <v>Y</v>
          </cell>
          <cell r="BL4623" t="str">
            <v>0.01</v>
          </cell>
          <cell r="BM4623">
            <v>57</v>
          </cell>
          <cell r="BN4623"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23" t="str">
            <v>RISK_NARRATIVE</v>
          </cell>
          <cell r="BP4623">
            <v>6</v>
          </cell>
          <cell r="BQ4623" t="str">
            <v/>
          </cell>
          <cell r="BR4623">
            <v>2</v>
          </cell>
          <cell r="BS4623" t="str">
            <v>**</v>
          </cell>
          <cell r="BT4623" t="str">
            <v>NOTATION_MORNINGSTAR_RATING</v>
          </cell>
          <cell r="BU4623" t="str">
            <v>Y</v>
          </cell>
          <cell r="BV4623" t="str">
            <v/>
          </cell>
          <cell r="BW4623" t="str">
            <v/>
          </cell>
          <cell r="BX4623" t="str">
            <v>NEANT</v>
          </cell>
          <cell r="BY4623" t="str">
            <v>NEANT</v>
          </cell>
          <cell r="BZ4623" t="str">
            <v>LIBRARY_FUNDSQUARE</v>
          </cell>
          <cell r="CA4623">
            <v>23.23</v>
          </cell>
          <cell r="CB4623">
            <v>5</v>
          </cell>
          <cell r="CC4623">
            <v>20180215</v>
          </cell>
          <cell r="CE4623">
            <v>5</v>
          </cell>
          <cell r="CF4623">
            <v>1</v>
          </cell>
          <cell r="CH4623" t="str">
            <v/>
          </cell>
          <cell r="CI4623" t="str">
            <v/>
          </cell>
          <cell r="CJ4623" t="str">
            <v/>
          </cell>
          <cell r="CK4623" t="str">
            <v/>
          </cell>
          <cell r="CL4623" t="str">
            <v/>
          </cell>
          <cell r="CM4623" t="str">
            <v>LDI - Bloomberg Barclays Methodology -  Bucket 25- 35Y</v>
          </cell>
          <cell r="CN4623" t="str">
            <v/>
          </cell>
          <cell r="CO4623" t="str">
            <v/>
          </cell>
          <cell r="CQ4623" t="str">
            <v/>
          </cell>
          <cell r="CR4623" t="str">
            <v/>
          </cell>
          <cell r="CS4623" t="str">
            <v/>
          </cell>
          <cell r="CT4623">
            <v>1</v>
          </cell>
          <cell r="CU4623" t="str">
            <v>CAT 2</v>
          </cell>
          <cell r="CV4623" t="str">
            <v>PRIIPS_CATEGORY</v>
          </cell>
          <cell r="CZ4623" t="str">
            <v/>
          </cell>
          <cell r="DA4623">
            <v>204597</v>
          </cell>
          <cell r="DB4623" t="str">
            <v>BM ESG BNP PARIBAS LDI SOLUTION DURATION MATCHING 25-35 Y EURO P [6850]</v>
          </cell>
          <cell r="DC4623" t="str">
            <v>EUR</v>
          </cell>
          <cell r="DD4623" t="str">
            <v>Bloomberg Barclays Euro Aggregate Treasury 500MM (EUR) RI</v>
          </cell>
          <cell r="DF4623" t="str">
            <v/>
          </cell>
          <cell r="DG4623" t="str">
            <v/>
          </cell>
          <cell r="DH4623" t="str">
            <v/>
          </cell>
          <cell r="DI4623" t="str">
            <v>Y</v>
          </cell>
          <cell r="DJ4623">
            <v>20220620</v>
          </cell>
          <cell r="DL4623" t="str">
            <v/>
          </cell>
          <cell r="DM4623" t="str">
            <v/>
          </cell>
          <cell r="DN4623" t="str">
            <v/>
          </cell>
          <cell r="DP4623" t="str">
            <v/>
          </cell>
          <cell r="DQ4623" t="str">
            <v/>
          </cell>
          <cell r="DR4623" t="str">
            <v/>
          </cell>
          <cell r="DS4623" t="str">
            <v/>
          </cell>
          <cell r="DT4623" t="str">
            <v/>
          </cell>
        </row>
        <row r="4624">
          <cell r="I4624" t="str">
            <v>BE6257906485</v>
          </cell>
          <cell r="J4624" t="str">
            <v>BNP PARIBAS B STRATEGY GLOBAL CONSERVATIVE [Life, C]</v>
          </cell>
          <cell r="K4624">
            <v>826</v>
          </cell>
          <cell r="L4624" t="str">
            <v>Institutional</v>
          </cell>
          <cell r="M4624" t="str">
            <v>INVEST_LEGAL_TYPE</v>
          </cell>
          <cell r="N4624" t="str">
            <v/>
          </cell>
          <cell r="O4624">
            <v>5</v>
          </cell>
          <cell r="P4624" t="str">
            <v>Registered or dematerialized</v>
          </cell>
          <cell r="Q4624" t="str">
            <v>SHARE_FORM</v>
          </cell>
          <cell r="R4624" t="str">
            <v>EUR</v>
          </cell>
          <cell r="S4624" t="str">
            <v>N</v>
          </cell>
          <cell r="T4624">
            <v>1</v>
          </cell>
          <cell r="U4624" t="str">
            <v>Launched</v>
          </cell>
          <cell r="V4624" t="str">
            <v>PRODUCT_STATUS</v>
          </cell>
          <cell r="W4624" t="str">
            <v/>
          </cell>
          <cell r="X4624" t="str">
            <v/>
          </cell>
          <cell r="Y4624" t="str">
            <v/>
          </cell>
          <cell r="Z4624">
            <v>621483</v>
          </cell>
          <cell r="AA4624">
            <v>90184</v>
          </cell>
          <cell r="AB4624" t="str">
            <v>BM BNP PARIBAS B STRATEGY GLOBAL CONSERVATIVE [6701]</v>
          </cell>
          <cell r="AC4624" t="str">
            <v>EUR</v>
          </cell>
          <cell r="AE4624" t="str">
            <v/>
          </cell>
          <cell r="AF4624" t="str">
            <v/>
          </cell>
          <cell r="AH4624" t="str">
            <v/>
          </cell>
          <cell r="AI4624" t="str">
            <v/>
          </cell>
          <cell r="AJ4624" t="str">
            <v>LIFE</v>
          </cell>
          <cell r="AK4624" t="str">
            <v>Life</v>
          </cell>
          <cell r="AL4624" t="str">
            <v>SHARE_CATEGORY</v>
          </cell>
          <cell r="AM4624" t="str">
            <v>C</v>
          </cell>
          <cell r="AN4624" t="str">
            <v>Capitalisation</v>
          </cell>
          <cell r="AO4624" t="str">
            <v>SHARE_TYPE</v>
          </cell>
          <cell r="AP4624" t="str">
            <v>Y</v>
          </cell>
          <cell r="AQ4624" t="str">
            <v/>
          </cell>
          <cell r="AR4624" t="str">
            <v/>
          </cell>
          <cell r="AS4624" t="str">
            <v/>
          </cell>
          <cell r="AT4624" t="str">
            <v>N</v>
          </cell>
          <cell r="AV4624">
            <v>19940223</v>
          </cell>
          <cell r="AW4624">
            <v>19940223</v>
          </cell>
          <cell r="BB4624" t="str">
            <v>Y</v>
          </cell>
          <cell r="BC4624" t="str">
            <v>Yes</v>
          </cell>
          <cell r="BD4624" t="str">
            <v>DICI_KIID</v>
          </cell>
          <cell r="BE4624" t="str">
            <v/>
          </cell>
          <cell r="BF4624" t="str">
            <v/>
          </cell>
          <cell r="BG4624" t="str">
            <v/>
          </cell>
          <cell r="BH4624" t="str">
            <v/>
          </cell>
          <cell r="BI4624" t="str">
            <v>Y</v>
          </cell>
          <cell r="BJ4624" t="str">
            <v>0.001</v>
          </cell>
          <cell r="BK4624" t="str">
            <v>Y</v>
          </cell>
          <cell r="BL4624" t="str">
            <v>0.01</v>
          </cell>
          <cell r="BM4624">
            <v>39</v>
          </cell>
          <cell r="BN4624" t="str">
            <v>L'investissement dans différentes catégories d'actifs avec généralement une très faible proportion d'actifs risqués et une part importante d'actifs moins risqués justifie la catégorie de risque.</v>
          </cell>
          <cell r="BO4624" t="str">
            <v>RISK_NARRATIVE</v>
          </cell>
          <cell r="BP4624">
            <v>3</v>
          </cell>
          <cell r="BQ4624" t="str">
            <v>N</v>
          </cell>
          <cell r="BS4624" t="str">
            <v/>
          </cell>
          <cell r="BT4624" t="str">
            <v/>
          </cell>
          <cell r="BU4624" t="str">
            <v>Y</v>
          </cell>
          <cell r="BV4624" t="str">
            <v/>
          </cell>
          <cell r="BW4624" t="str">
            <v/>
          </cell>
          <cell r="BX4624" t="str">
            <v>BNP IP-BE</v>
          </cell>
          <cell r="BY4624" t="str">
            <v>BNP IP-BE</v>
          </cell>
          <cell r="BZ4624" t="str">
            <v>LIBRARY_FUNDSQUARE</v>
          </cell>
          <cell r="CA4624">
            <v>2.52</v>
          </cell>
          <cell r="CB4624">
            <v>2</v>
          </cell>
          <cell r="CC4624">
            <v>20230415</v>
          </cell>
          <cell r="CD4624">
            <v>3.2</v>
          </cell>
          <cell r="CE4624">
            <v>2</v>
          </cell>
          <cell r="CF4624">
            <v>1</v>
          </cell>
          <cell r="CH4624" t="str">
            <v/>
          </cell>
          <cell r="CI4624" t="str">
            <v/>
          </cell>
          <cell r="CJ4624" t="str">
            <v/>
          </cell>
          <cell r="CK4624" t="str">
            <v/>
          </cell>
          <cell r="CL4624" t="str">
            <v/>
          </cell>
          <cell r="CM4624" t="str">
            <v>47.5% Bloomberg Euro Aggregate Corporate (EUR) RI + 47.5% Bloomberg Euro Aggregate Treasury (EUR) RI + 5% €STER Capitalized</v>
          </cell>
          <cell r="CN4624" t="str">
            <v/>
          </cell>
          <cell r="CO4624" t="str">
            <v/>
          </cell>
          <cell r="CQ4624" t="str">
            <v/>
          </cell>
          <cell r="CR4624" t="str">
            <v/>
          </cell>
          <cell r="CS4624" t="str">
            <v/>
          </cell>
          <cell r="CT4624">
            <v>1</v>
          </cell>
          <cell r="CU4624" t="str">
            <v>CAT 2</v>
          </cell>
          <cell r="CV4624" t="str">
            <v>PRIIPS_CATEGORY</v>
          </cell>
          <cell r="CW4624">
            <v>3.2</v>
          </cell>
          <cell r="CZ4624" t="str">
            <v/>
          </cell>
          <cell r="DB4624" t="str">
            <v/>
          </cell>
          <cell r="DC4624" t="str">
            <v/>
          </cell>
          <cell r="DD4624" t="str">
            <v/>
          </cell>
          <cell r="DF4624" t="str">
            <v/>
          </cell>
          <cell r="DG4624" t="str">
            <v/>
          </cell>
          <cell r="DH4624" t="str">
            <v/>
          </cell>
          <cell r="DI4624" t="str">
            <v>N</v>
          </cell>
          <cell r="DL4624" t="str">
            <v/>
          </cell>
          <cell r="DM4624" t="str">
            <v/>
          </cell>
          <cell r="DN4624" t="str">
            <v/>
          </cell>
          <cell r="DP4624" t="str">
            <v/>
          </cell>
          <cell r="DQ4624" t="str">
            <v/>
          </cell>
          <cell r="DR4624" t="str">
            <v/>
          </cell>
          <cell r="DS4624" t="str">
            <v/>
          </cell>
          <cell r="DT4624" t="str">
            <v>N</v>
          </cell>
        </row>
        <row r="4625">
          <cell r="I4625" t="str">
            <v>BE0146933750</v>
          </cell>
          <cell r="J4625" t="str">
            <v>BNP PARIBAS B STRATEGY GLOBAL CONSERVATIVE [Classic, D]</v>
          </cell>
          <cell r="K4625">
            <v>631</v>
          </cell>
          <cell r="L4625" t="str">
            <v>All</v>
          </cell>
          <cell r="M4625" t="str">
            <v>INVEST_LEGAL_TYPE</v>
          </cell>
          <cell r="N4625" t="str">
            <v/>
          </cell>
          <cell r="O4625">
            <v>5</v>
          </cell>
          <cell r="P4625" t="str">
            <v>Registered or dematerialized</v>
          </cell>
          <cell r="Q4625" t="str">
            <v>SHARE_FORM</v>
          </cell>
          <cell r="R4625" t="str">
            <v>EUR</v>
          </cell>
          <cell r="S4625" t="str">
            <v>N</v>
          </cell>
          <cell r="T4625">
            <v>1</v>
          </cell>
          <cell r="U4625" t="str">
            <v>Launched</v>
          </cell>
          <cell r="V4625" t="str">
            <v>PRODUCT_STATUS</v>
          </cell>
          <cell r="W4625" t="str">
            <v/>
          </cell>
          <cell r="X4625" t="str">
            <v/>
          </cell>
          <cell r="Y4625" t="str">
            <v/>
          </cell>
          <cell r="Z4625">
            <v>621483</v>
          </cell>
          <cell r="AA4625">
            <v>90184</v>
          </cell>
          <cell r="AB4625" t="str">
            <v>BM BNP PARIBAS B STRATEGY GLOBAL CONSERVATIVE [6701]</v>
          </cell>
          <cell r="AC4625" t="str">
            <v>EUR</v>
          </cell>
          <cell r="AE4625" t="str">
            <v/>
          </cell>
          <cell r="AF4625" t="str">
            <v/>
          </cell>
          <cell r="AH4625" t="str">
            <v/>
          </cell>
          <cell r="AI4625" t="str">
            <v/>
          </cell>
          <cell r="AJ4625" t="str">
            <v>CLAS</v>
          </cell>
          <cell r="AK4625" t="str">
            <v>Classic</v>
          </cell>
          <cell r="AL4625" t="str">
            <v>SHARE_CATEGORY</v>
          </cell>
          <cell r="AM4625" t="str">
            <v>D</v>
          </cell>
          <cell r="AN4625" t="str">
            <v>Distribution</v>
          </cell>
          <cell r="AO4625" t="str">
            <v>SHARE_TYPE</v>
          </cell>
          <cell r="AP4625" t="str">
            <v>Y</v>
          </cell>
          <cell r="AQ4625" t="str">
            <v>Y</v>
          </cell>
          <cell r="AR4625" t="str">
            <v>Annually</v>
          </cell>
          <cell r="AS4625" t="str">
            <v>DIVIDEND_FREQUENCY</v>
          </cell>
          <cell r="AT4625" t="str">
            <v>N</v>
          </cell>
          <cell r="AV4625">
            <v>19940223</v>
          </cell>
          <cell r="AW4625">
            <v>19940301</v>
          </cell>
          <cell r="AX4625">
            <v>19940301</v>
          </cell>
          <cell r="BB4625" t="str">
            <v>Y</v>
          </cell>
          <cell r="BC4625" t="str">
            <v>Yes</v>
          </cell>
          <cell r="BD4625" t="str">
            <v>DICI_KIID</v>
          </cell>
          <cell r="BE4625" t="str">
            <v/>
          </cell>
          <cell r="BF4625" t="str">
            <v/>
          </cell>
          <cell r="BG4625" t="str">
            <v/>
          </cell>
          <cell r="BH4625" t="str">
            <v/>
          </cell>
          <cell r="BI4625" t="str">
            <v>Y</v>
          </cell>
          <cell r="BJ4625" t="str">
            <v>0.001</v>
          </cell>
          <cell r="BK4625" t="str">
            <v>Y</v>
          </cell>
          <cell r="BL4625" t="str">
            <v>0.01</v>
          </cell>
          <cell r="BM4625">
            <v>39</v>
          </cell>
          <cell r="BN4625" t="str">
            <v>L'investissement dans différentes catégories d'actifs avec généralement une très faible proportion d'actifs risqués et une part importante d'actifs moins risqués justifie la catégorie de risque.</v>
          </cell>
          <cell r="BO4625" t="str">
            <v>RISK_NARRATIVE</v>
          </cell>
          <cell r="BP4625">
            <v>3</v>
          </cell>
          <cell r="BQ4625" t="str">
            <v>N</v>
          </cell>
          <cell r="BR4625">
            <v>3</v>
          </cell>
          <cell r="BS4625" t="str">
            <v>***</v>
          </cell>
          <cell r="BT4625" t="str">
            <v>NOTATION_MORNINGSTAR_RATING</v>
          </cell>
          <cell r="BU4625" t="str">
            <v>Y</v>
          </cell>
          <cell r="BV4625" t="str">
            <v/>
          </cell>
          <cell r="BW4625" t="str">
            <v/>
          </cell>
          <cell r="BX4625" t="str">
            <v>BNP IP-BE</v>
          </cell>
          <cell r="BY4625" t="str">
            <v>BNP IP-BE</v>
          </cell>
          <cell r="BZ4625" t="str">
            <v>LIBRARY_FUNDSQUARE</v>
          </cell>
          <cell r="CA4625">
            <v>2.52</v>
          </cell>
          <cell r="CB4625">
            <v>2</v>
          </cell>
          <cell r="CC4625">
            <v>20230415</v>
          </cell>
          <cell r="CD4625">
            <v>3.2</v>
          </cell>
          <cell r="CE4625">
            <v>2</v>
          </cell>
          <cell r="CF4625">
            <v>1</v>
          </cell>
          <cell r="CH4625" t="str">
            <v/>
          </cell>
          <cell r="CI4625" t="str">
            <v/>
          </cell>
          <cell r="CJ4625" t="str">
            <v/>
          </cell>
          <cell r="CK4625" t="str">
            <v/>
          </cell>
          <cell r="CL4625" t="str">
            <v/>
          </cell>
          <cell r="CM4625" t="str">
            <v>47.5% Bloomberg Euro Aggregate Corporate (EUR) RI + 47.5% Bloomberg Euro Aggregate Treasury (EUR) RI + 5% €STER Capitalized</v>
          </cell>
          <cell r="CN4625" t="str">
            <v/>
          </cell>
          <cell r="CO4625" t="str">
            <v/>
          </cell>
          <cell r="CQ4625" t="str">
            <v/>
          </cell>
          <cell r="CR4625" t="str">
            <v/>
          </cell>
          <cell r="CS4625" t="str">
            <v/>
          </cell>
          <cell r="CT4625">
            <v>1</v>
          </cell>
          <cell r="CU4625" t="str">
            <v>CAT 2</v>
          </cell>
          <cell r="CV4625" t="str">
            <v>PRIIPS_CATEGORY</v>
          </cell>
          <cell r="CW4625">
            <v>3.2</v>
          </cell>
          <cell r="CZ4625" t="str">
            <v/>
          </cell>
          <cell r="DB4625" t="str">
            <v/>
          </cell>
          <cell r="DC4625" t="str">
            <v/>
          </cell>
          <cell r="DD4625" t="str">
            <v/>
          </cell>
          <cell r="DF4625" t="str">
            <v/>
          </cell>
          <cell r="DG4625" t="str">
            <v/>
          </cell>
          <cell r="DH4625" t="str">
            <v/>
          </cell>
          <cell r="DI4625" t="str">
            <v>Y</v>
          </cell>
          <cell r="DJ4625">
            <v>20151201</v>
          </cell>
          <cell r="DL4625" t="str">
            <v/>
          </cell>
          <cell r="DM4625" t="str">
            <v/>
          </cell>
          <cell r="DN4625" t="str">
            <v/>
          </cell>
          <cell r="DP4625" t="str">
            <v/>
          </cell>
          <cell r="DQ4625" t="str">
            <v/>
          </cell>
          <cell r="DR4625" t="str">
            <v/>
          </cell>
          <cell r="DS4625" t="str">
            <v/>
          </cell>
          <cell r="DT4625" t="str">
            <v>N</v>
          </cell>
        </row>
        <row r="4626">
          <cell r="I4626" t="str">
            <v>BE0146932745</v>
          </cell>
          <cell r="J4626" t="str">
            <v>BNP PARIBAS B STRATEGY GLOBAL CONSERVATIVE [Classic, C]</v>
          </cell>
          <cell r="K4626">
            <v>631</v>
          </cell>
          <cell r="L4626" t="str">
            <v>All</v>
          </cell>
          <cell r="M4626" t="str">
            <v>INVEST_LEGAL_TYPE</v>
          </cell>
          <cell r="N4626" t="str">
            <v/>
          </cell>
          <cell r="O4626">
            <v>5</v>
          </cell>
          <cell r="P4626" t="str">
            <v>Registered or dematerialized</v>
          </cell>
          <cell r="Q4626" t="str">
            <v>SHARE_FORM</v>
          </cell>
          <cell r="R4626" t="str">
            <v>EUR</v>
          </cell>
          <cell r="S4626" t="str">
            <v>Y</v>
          </cell>
          <cell r="T4626">
            <v>1</v>
          </cell>
          <cell r="U4626" t="str">
            <v>Launched</v>
          </cell>
          <cell r="V4626" t="str">
            <v>PRODUCT_STATUS</v>
          </cell>
          <cell r="W4626" t="str">
            <v/>
          </cell>
          <cell r="X4626" t="str">
            <v/>
          </cell>
          <cell r="Y4626" t="str">
            <v/>
          </cell>
          <cell r="Z4626">
            <v>621483</v>
          </cell>
          <cell r="AA4626">
            <v>90184</v>
          </cell>
          <cell r="AB4626" t="str">
            <v>BM BNP PARIBAS B STRATEGY GLOBAL CONSERVATIVE [6701]</v>
          </cell>
          <cell r="AC4626" t="str">
            <v>EUR</v>
          </cell>
          <cell r="AE4626" t="str">
            <v/>
          </cell>
          <cell r="AF4626" t="str">
            <v/>
          </cell>
          <cell r="AH4626" t="str">
            <v/>
          </cell>
          <cell r="AI4626" t="str">
            <v/>
          </cell>
          <cell r="AJ4626" t="str">
            <v>CLAS</v>
          </cell>
          <cell r="AK4626" t="str">
            <v>Classic</v>
          </cell>
          <cell r="AL4626" t="str">
            <v>SHARE_CATEGORY</v>
          </cell>
          <cell r="AM4626" t="str">
            <v>C</v>
          </cell>
          <cell r="AN4626" t="str">
            <v>Capitalisation</v>
          </cell>
          <cell r="AO4626" t="str">
            <v>SHARE_TYPE</v>
          </cell>
          <cell r="AP4626" t="str">
            <v>Y</v>
          </cell>
          <cell r="AQ4626" t="str">
            <v/>
          </cell>
          <cell r="AR4626" t="str">
            <v/>
          </cell>
          <cell r="AS4626" t="str">
            <v/>
          </cell>
          <cell r="AT4626" t="str">
            <v>N</v>
          </cell>
          <cell r="AV4626">
            <v>19940223</v>
          </cell>
          <cell r="AW4626">
            <v>19940301</v>
          </cell>
          <cell r="AX4626">
            <v>19940301</v>
          </cell>
          <cell r="BB4626" t="str">
            <v>Y</v>
          </cell>
          <cell r="BC4626" t="str">
            <v>Yes</v>
          </cell>
          <cell r="BD4626" t="str">
            <v>DICI_KIID</v>
          </cell>
          <cell r="BE4626" t="str">
            <v/>
          </cell>
          <cell r="BF4626" t="str">
            <v/>
          </cell>
          <cell r="BG4626" t="str">
            <v/>
          </cell>
          <cell r="BH4626" t="str">
            <v/>
          </cell>
          <cell r="BI4626" t="str">
            <v>Y</v>
          </cell>
          <cell r="BJ4626" t="str">
            <v>0.001</v>
          </cell>
          <cell r="BK4626" t="str">
            <v>Y</v>
          </cell>
          <cell r="BL4626" t="str">
            <v>0.01</v>
          </cell>
          <cell r="BM4626">
            <v>39</v>
          </cell>
          <cell r="BN4626" t="str">
            <v>L'investissement dans différentes catégories d'actifs avec généralement une très faible proportion d'actifs risqués et une part importante d'actifs moins risqués justifie la catégorie de risque.</v>
          </cell>
          <cell r="BO4626" t="str">
            <v>RISK_NARRATIVE</v>
          </cell>
          <cell r="BP4626">
            <v>3</v>
          </cell>
          <cell r="BQ4626" t="str">
            <v>N</v>
          </cell>
          <cell r="BR4626">
            <v>3</v>
          </cell>
          <cell r="BS4626" t="str">
            <v>***</v>
          </cell>
          <cell r="BT4626" t="str">
            <v>NOTATION_MORNINGSTAR_RATING</v>
          </cell>
          <cell r="BU4626" t="str">
            <v>Y</v>
          </cell>
          <cell r="BV4626" t="str">
            <v/>
          </cell>
          <cell r="BW4626" t="str">
            <v/>
          </cell>
          <cell r="BX4626" t="str">
            <v>BNP IP-BE</v>
          </cell>
          <cell r="BY4626" t="str">
            <v>BNP IP-BE</v>
          </cell>
          <cell r="BZ4626" t="str">
            <v>LIBRARY_FUNDSQUARE</v>
          </cell>
          <cell r="CA4626">
            <v>2.52</v>
          </cell>
          <cell r="CB4626">
            <v>2</v>
          </cell>
          <cell r="CC4626">
            <v>20230415</v>
          </cell>
          <cell r="CD4626">
            <v>3.2</v>
          </cell>
          <cell r="CE4626">
            <v>2</v>
          </cell>
          <cell r="CF4626">
            <v>1</v>
          </cell>
          <cell r="CH4626" t="str">
            <v/>
          </cell>
          <cell r="CI4626" t="str">
            <v/>
          </cell>
          <cell r="CJ4626" t="str">
            <v/>
          </cell>
          <cell r="CK4626" t="str">
            <v/>
          </cell>
          <cell r="CL4626" t="str">
            <v/>
          </cell>
          <cell r="CM4626" t="str">
            <v>47.5% Bloomberg Euro Aggregate Corporate (EUR) RI + 47.5% Bloomberg Euro Aggregate Treasury (EUR) RI + 5% €STER Capitalized</v>
          </cell>
          <cell r="CN4626" t="str">
            <v/>
          </cell>
          <cell r="CO4626" t="str">
            <v/>
          </cell>
          <cell r="CQ4626" t="str">
            <v/>
          </cell>
          <cell r="CR4626" t="str">
            <v/>
          </cell>
          <cell r="CS4626" t="str">
            <v/>
          </cell>
          <cell r="CT4626">
            <v>1</v>
          </cell>
          <cell r="CU4626" t="str">
            <v>CAT 2</v>
          </cell>
          <cell r="CV4626" t="str">
            <v>PRIIPS_CATEGORY</v>
          </cell>
          <cell r="CW4626">
            <v>3.2</v>
          </cell>
          <cell r="CZ4626" t="str">
            <v/>
          </cell>
          <cell r="DB4626" t="str">
            <v/>
          </cell>
          <cell r="DC4626" t="str">
            <v/>
          </cell>
          <cell r="DD4626" t="str">
            <v/>
          </cell>
          <cell r="DF4626" t="str">
            <v/>
          </cell>
          <cell r="DG4626" t="str">
            <v/>
          </cell>
          <cell r="DH4626" t="str">
            <v/>
          </cell>
          <cell r="DI4626" t="str">
            <v>N</v>
          </cell>
          <cell r="DL4626" t="str">
            <v/>
          </cell>
          <cell r="DM4626" t="str">
            <v/>
          </cell>
          <cell r="DN4626" t="str">
            <v/>
          </cell>
          <cell r="DP4626" t="str">
            <v/>
          </cell>
          <cell r="DQ4626" t="str">
            <v/>
          </cell>
          <cell r="DR4626" t="str">
            <v/>
          </cell>
          <cell r="DS4626" t="str">
            <v/>
          </cell>
          <cell r="DT4626" t="str">
            <v>N</v>
          </cell>
        </row>
        <row r="4627">
          <cell r="I4627" t="str">
            <v>LU1344601056</v>
          </cell>
          <cell r="J4627" t="str">
            <v>THEAM QUANT- ENHANCED GOVERNMENT BONDS GLOBAL [I, C]</v>
          </cell>
          <cell r="K4627">
            <v>991</v>
          </cell>
          <cell r="L4627" t="str">
            <v>Institutionnal clients and UCI</v>
          </cell>
          <cell r="M4627" t="str">
            <v>INVEST_LEGAL_TYPE</v>
          </cell>
          <cell r="N4627" t="str">
            <v/>
          </cell>
          <cell r="O4627">
            <v>3</v>
          </cell>
          <cell r="P4627" t="str">
            <v>Registered or Bearer</v>
          </cell>
          <cell r="Q4627" t="str">
            <v>SHARE_FORM</v>
          </cell>
          <cell r="R4627" t="str">
            <v>EUR</v>
          </cell>
          <cell r="S4627" t="str">
            <v/>
          </cell>
          <cell r="T4627">
            <v>2</v>
          </cell>
          <cell r="U4627" t="str">
            <v>Closed</v>
          </cell>
          <cell r="V4627" t="str">
            <v>PRODUCT_STATUS</v>
          </cell>
          <cell r="W4627" t="str">
            <v/>
          </cell>
          <cell r="X4627" t="str">
            <v/>
          </cell>
          <cell r="Y4627" t="str">
            <v/>
          </cell>
          <cell r="Z4627">
            <v>528225</v>
          </cell>
          <cell r="AA4627">
            <v>0</v>
          </cell>
          <cell r="AB4627" t="str">
            <v>No Benchmark</v>
          </cell>
          <cell r="AC4627" t="str">
            <v>EUR</v>
          </cell>
          <cell r="AE4627" t="str">
            <v/>
          </cell>
          <cell r="AF4627" t="str">
            <v/>
          </cell>
          <cell r="AH4627" t="str">
            <v/>
          </cell>
          <cell r="AI4627" t="str">
            <v/>
          </cell>
          <cell r="AJ4627" t="str">
            <v>CASH</v>
          </cell>
          <cell r="AK4627" t="str">
            <v>I</v>
          </cell>
          <cell r="AL4627" t="str">
            <v>SHARE_CATEGORY</v>
          </cell>
          <cell r="AM4627" t="str">
            <v>C</v>
          </cell>
          <cell r="AN4627" t="str">
            <v>Capitalisation</v>
          </cell>
          <cell r="AO4627" t="str">
            <v>SHARE_TYPE</v>
          </cell>
          <cell r="AP4627" t="str">
            <v/>
          </cell>
          <cell r="AQ4627" t="str">
            <v/>
          </cell>
          <cell r="AR4627" t="str">
            <v/>
          </cell>
          <cell r="AS4627" t="str">
            <v/>
          </cell>
          <cell r="AT4627" t="str">
            <v>N</v>
          </cell>
          <cell r="AV4627">
            <v>20160906</v>
          </cell>
          <cell r="AW4627">
            <v>20160906</v>
          </cell>
          <cell r="AX4627">
            <v>20160906</v>
          </cell>
          <cell r="AZ4627">
            <v>20220225</v>
          </cell>
          <cell r="BA4627">
            <v>20220225</v>
          </cell>
          <cell r="BB4627" t="str">
            <v>Y</v>
          </cell>
          <cell r="BC4627" t="str">
            <v>Yes</v>
          </cell>
          <cell r="BD4627" t="str">
            <v>DICI_KIID</v>
          </cell>
          <cell r="BE4627" t="str">
            <v/>
          </cell>
          <cell r="BF4627" t="str">
            <v/>
          </cell>
          <cell r="BG4627" t="str">
            <v/>
          </cell>
          <cell r="BH4627" t="str">
            <v/>
          </cell>
          <cell r="BI4627" t="str">
            <v>Y</v>
          </cell>
          <cell r="BJ4627" t="str">
            <v>0.0001</v>
          </cell>
          <cell r="BK4627" t="str">
            <v>Y</v>
          </cell>
          <cell r="BL4627" t="str">
            <v>0.01</v>
          </cell>
          <cell r="BM4627">
            <v>71</v>
          </cell>
          <cell r="BN4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27" t="str">
            <v>RISK_NARRATIVE</v>
          </cell>
          <cell r="BP4627">
            <v>3</v>
          </cell>
          <cell r="BQ4627" t="str">
            <v/>
          </cell>
          <cell r="BS4627" t="str">
            <v/>
          </cell>
          <cell r="BT4627" t="str">
            <v/>
          </cell>
          <cell r="BU4627" t="str">
            <v>Y</v>
          </cell>
          <cell r="BV4627" t="str">
            <v/>
          </cell>
          <cell r="BW4627" t="str">
            <v/>
          </cell>
          <cell r="BX4627" t="str">
            <v>THEAM</v>
          </cell>
          <cell r="BY4627" t="str">
            <v>THEAM</v>
          </cell>
          <cell r="BZ4627" t="str">
            <v>LIBRARY_FUNDSQUARE</v>
          </cell>
          <cell r="CA4627">
            <v>4.95</v>
          </cell>
          <cell r="CB4627">
            <v>2</v>
          </cell>
          <cell r="CC4627">
            <v>20171020</v>
          </cell>
          <cell r="CE4627">
            <v>2</v>
          </cell>
          <cell r="CF4627">
            <v>1</v>
          </cell>
          <cell r="CH4627" t="str">
            <v/>
          </cell>
          <cell r="CI4627" t="str">
            <v/>
          </cell>
          <cell r="CJ4627" t="str">
            <v/>
          </cell>
          <cell r="CK4627" t="str">
            <v/>
          </cell>
          <cell r="CL4627" t="str">
            <v/>
          </cell>
          <cell r="CM4627" t="str">
            <v>No Benchmark</v>
          </cell>
          <cell r="CN4627" t="str">
            <v/>
          </cell>
          <cell r="CO4627" t="str">
            <v/>
          </cell>
          <cell r="CP4627">
            <v>200307</v>
          </cell>
          <cell r="CQ4627" t="str">
            <v>BM for THEAM QUANT - ENHANCED GOVERNMENT BONDS GLOBAL</v>
          </cell>
          <cell r="CR4627" t="str">
            <v>EUR</v>
          </cell>
          <cell r="CS4627" t="str">
            <v>50% ICE US TREASURY 7-10Y INDEX (RI) + 50% Barclays Euro Government 10 Year Term TR Index (RI) -- (EUR)</v>
          </cell>
          <cell r="CU4627" t="str">
            <v/>
          </cell>
          <cell r="CV4627" t="str">
            <v/>
          </cell>
          <cell r="CZ4627" t="str">
            <v/>
          </cell>
          <cell r="DB4627" t="str">
            <v/>
          </cell>
          <cell r="DC4627" t="str">
            <v/>
          </cell>
          <cell r="DD4627" t="str">
            <v/>
          </cell>
          <cell r="DF4627" t="str">
            <v/>
          </cell>
          <cell r="DG4627" t="str">
            <v/>
          </cell>
          <cell r="DH4627" t="str">
            <v/>
          </cell>
          <cell r="DI4627" t="str">
            <v/>
          </cell>
          <cell r="DL4627" t="str">
            <v/>
          </cell>
          <cell r="DM4627" t="str">
            <v/>
          </cell>
          <cell r="DN4627" t="str">
            <v/>
          </cell>
          <cell r="DP4627" t="str">
            <v/>
          </cell>
          <cell r="DQ4627" t="str">
            <v/>
          </cell>
          <cell r="DR4627" t="str">
            <v/>
          </cell>
          <cell r="DS4627" t="str">
            <v/>
          </cell>
          <cell r="DT4627" t="str">
            <v/>
          </cell>
        </row>
        <row r="4628">
          <cell r="I4628" t="str">
            <v>LU1344600322</v>
          </cell>
          <cell r="J4628" t="str">
            <v>THEAM QUANT- ENHANCED GOVERNMENT BONDS GLOBAL [C, C]</v>
          </cell>
          <cell r="K4628">
            <v>631</v>
          </cell>
          <cell r="L4628" t="str">
            <v>All</v>
          </cell>
          <cell r="M4628" t="str">
            <v>INVEST_LEGAL_TYPE</v>
          </cell>
          <cell r="N4628" t="str">
            <v/>
          </cell>
          <cell r="O4628">
            <v>3</v>
          </cell>
          <cell r="P4628" t="str">
            <v>Registered or Bearer</v>
          </cell>
          <cell r="Q4628" t="str">
            <v>SHARE_FORM</v>
          </cell>
          <cell r="R4628" t="str">
            <v>EUR</v>
          </cell>
          <cell r="S4628" t="str">
            <v/>
          </cell>
          <cell r="T4628">
            <v>2</v>
          </cell>
          <cell r="U4628" t="str">
            <v>Closed</v>
          </cell>
          <cell r="V4628" t="str">
            <v>PRODUCT_STATUS</v>
          </cell>
          <cell r="W4628" t="str">
            <v/>
          </cell>
          <cell r="X4628" t="str">
            <v/>
          </cell>
          <cell r="Y4628" t="str">
            <v/>
          </cell>
          <cell r="Z4628">
            <v>528225</v>
          </cell>
          <cell r="AA4628">
            <v>0</v>
          </cell>
          <cell r="AB4628" t="str">
            <v>No Benchmark</v>
          </cell>
          <cell r="AC4628" t="str">
            <v>EUR</v>
          </cell>
          <cell r="AE4628" t="str">
            <v/>
          </cell>
          <cell r="AF4628" t="str">
            <v/>
          </cell>
          <cell r="AH4628" t="str">
            <v/>
          </cell>
          <cell r="AI4628" t="str">
            <v/>
          </cell>
          <cell r="AJ4628" t="str">
            <v>CL</v>
          </cell>
          <cell r="AK4628" t="str">
            <v>C</v>
          </cell>
          <cell r="AL4628" t="str">
            <v>SHARE_CATEGORY</v>
          </cell>
          <cell r="AM4628" t="str">
            <v>C</v>
          </cell>
          <cell r="AN4628" t="str">
            <v>Capitalisation</v>
          </cell>
          <cell r="AO4628" t="str">
            <v>SHARE_TYPE</v>
          </cell>
          <cell r="AP4628" t="str">
            <v/>
          </cell>
          <cell r="AQ4628" t="str">
            <v/>
          </cell>
          <cell r="AR4628" t="str">
            <v/>
          </cell>
          <cell r="AS4628" t="str">
            <v/>
          </cell>
          <cell r="AT4628" t="str">
            <v>N</v>
          </cell>
          <cell r="AV4628">
            <v>20160906</v>
          </cell>
          <cell r="AW4628">
            <v>20160906</v>
          </cell>
          <cell r="AX4628">
            <v>20160906</v>
          </cell>
          <cell r="AZ4628">
            <v>20220225</v>
          </cell>
          <cell r="BA4628">
            <v>20220225</v>
          </cell>
          <cell r="BB4628" t="str">
            <v>Y</v>
          </cell>
          <cell r="BC4628" t="str">
            <v>Yes</v>
          </cell>
          <cell r="BD4628" t="str">
            <v>DICI_KIID</v>
          </cell>
          <cell r="BE4628" t="str">
            <v/>
          </cell>
          <cell r="BF4628" t="str">
            <v/>
          </cell>
          <cell r="BG4628" t="str">
            <v/>
          </cell>
          <cell r="BH4628" t="str">
            <v/>
          </cell>
          <cell r="BI4628" t="str">
            <v>Y</v>
          </cell>
          <cell r="BJ4628" t="str">
            <v>0.0001</v>
          </cell>
          <cell r="BK4628" t="str">
            <v>Y</v>
          </cell>
          <cell r="BL4628" t="str">
            <v>0.01</v>
          </cell>
          <cell r="BM4628">
            <v>71</v>
          </cell>
          <cell r="BN4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28" t="str">
            <v>RISK_NARRATIVE</v>
          </cell>
          <cell r="BP4628">
            <v>3</v>
          </cell>
          <cell r="BQ4628" t="str">
            <v/>
          </cell>
          <cell r="BS4628" t="str">
            <v/>
          </cell>
          <cell r="BT4628" t="str">
            <v/>
          </cell>
          <cell r="BU4628" t="str">
            <v>Y</v>
          </cell>
          <cell r="BV4628" t="str">
            <v/>
          </cell>
          <cell r="BW4628" t="str">
            <v/>
          </cell>
          <cell r="BX4628" t="str">
            <v>THEAM</v>
          </cell>
          <cell r="BY4628" t="str">
            <v>THEAM</v>
          </cell>
          <cell r="BZ4628" t="str">
            <v>LIBRARY_FUNDSQUARE</v>
          </cell>
          <cell r="CA4628">
            <v>4.95</v>
          </cell>
          <cell r="CB4628">
            <v>2</v>
          </cell>
          <cell r="CC4628">
            <v>20171020</v>
          </cell>
          <cell r="CE4628">
            <v>2</v>
          </cell>
          <cell r="CF4628">
            <v>1</v>
          </cell>
          <cell r="CH4628" t="str">
            <v/>
          </cell>
          <cell r="CI4628" t="str">
            <v/>
          </cell>
          <cell r="CJ4628" t="str">
            <v/>
          </cell>
          <cell r="CK4628" t="str">
            <v/>
          </cell>
          <cell r="CL4628" t="str">
            <v/>
          </cell>
          <cell r="CM4628" t="str">
            <v>No Benchmark</v>
          </cell>
          <cell r="CN4628" t="str">
            <v/>
          </cell>
          <cell r="CO4628" t="str">
            <v/>
          </cell>
          <cell r="CP4628">
            <v>200307</v>
          </cell>
          <cell r="CQ4628" t="str">
            <v>BM for THEAM QUANT - ENHANCED GOVERNMENT BONDS GLOBAL</v>
          </cell>
          <cell r="CR4628" t="str">
            <v>EUR</v>
          </cell>
          <cell r="CS4628" t="str">
            <v>50% ICE US TREASURY 7-10Y INDEX (RI) + 50% Barclays Euro Government 10 Year Term TR Index (RI) -- (EUR)</v>
          </cell>
          <cell r="CU4628" t="str">
            <v/>
          </cell>
          <cell r="CV4628" t="str">
            <v/>
          </cell>
          <cell r="CZ4628" t="str">
            <v/>
          </cell>
          <cell r="DB4628" t="str">
            <v/>
          </cell>
          <cell r="DC4628" t="str">
            <v/>
          </cell>
          <cell r="DD4628" t="str">
            <v/>
          </cell>
          <cell r="DF4628" t="str">
            <v/>
          </cell>
          <cell r="DG4628" t="str">
            <v/>
          </cell>
          <cell r="DH4628" t="str">
            <v/>
          </cell>
          <cell r="DI4628" t="str">
            <v/>
          </cell>
          <cell r="DL4628" t="str">
            <v/>
          </cell>
          <cell r="DM4628" t="str">
            <v/>
          </cell>
          <cell r="DN4628" t="str">
            <v/>
          </cell>
          <cell r="DP4628" t="str">
            <v/>
          </cell>
          <cell r="DQ4628" t="str">
            <v/>
          </cell>
          <cell r="DR4628" t="str">
            <v/>
          </cell>
          <cell r="DS4628" t="str">
            <v/>
          </cell>
          <cell r="DT4628" t="str">
            <v/>
          </cell>
        </row>
        <row r="4629">
          <cell r="I4629" t="str">
            <v>LU1344600165</v>
          </cell>
          <cell r="J4629" t="str">
            <v>THEAM QUANT- ENHANCED GOVERNMENT BONDS GLOBAL [C USD, C]</v>
          </cell>
          <cell r="K4629">
            <v>631</v>
          </cell>
          <cell r="L4629" t="str">
            <v>All</v>
          </cell>
          <cell r="M4629" t="str">
            <v>INVEST_LEGAL_TYPE</v>
          </cell>
          <cell r="N4629" t="str">
            <v/>
          </cell>
          <cell r="O4629">
            <v>3</v>
          </cell>
          <cell r="P4629" t="str">
            <v>Registered or Bearer</v>
          </cell>
          <cell r="Q4629" t="str">
            <v>SHARE_FORM</v>
          </cell>
          <cell r="R4629" t="str">
            <v>USD</v>
          </cell>
          <cell r="S4629" t="str">
            <v/>
          </cell>
          <cell r="T4629">
            <v>2</v>
          </cell>
          <cell r="U4629" t="str">
            <v>Closed</v>
          </cell>
          <cell r="V4629" t="str">
            <v>PRODUCT_STATUS</v>
          </cell>
          <cell r="W4629" t="str">
            <v/>
          </cell>
          <cell r="X4629" t="str">
            <v/>
          </cell>
          <cell r="Y4629" t="str">
            <v/>
          </cell>
          <cell r="Z4629">
            <v>528225</v>
          </cell>
          <cell r="AA4629">
            <v>0</v>
          </cell>
          <cell r="AB4629" t="str">
            <v>No Benchmark</v>
          </cell>
          <cell r="AC4629" t="str">
            <v>EUR</v>
          </cell>
          <cell r="AE4629" t="str">
            <v/>
          </cell>
          <cell r="AF4629" t="str">
            <v/>
          </cell>
          <cell r="AH4629" t="str">
            <v/>
          </cell>
          <cell r="AI4629" t="str">
            <v/>
          </cell>
          <cell r="AJ4629" t="str">
            <v>CUS</v>
          </cell>
          <cell r="AK4629" t="str">
            <v>C USD</v>
          </cell>
          <cell r="AL4629" t="str">
            <v>SHARE_CATEGORY</v>
          </cell>
          <cell r="AM4629" t="str">
            <v>C</v>
          </cell>
          <cell r="AN4629" t="str">
            <v>Capitalisation</v>
          </cell>
          <cell r="AO4629" t="str">
            <v>SHARE_TYPE</v>
          </cell>
          <cell r="AP4629" t="str">
            <v/>
          </cell>
          <cell r="AQ4629" t="str">
            <v/>
          </cell>
          <cell r="AR4629" t="str">
            <v/>
          </cell>
          <cell r="AS4629" t="str">
            <v/>
          </cell>
          <cell r="AT4629" t="str">
            <v>N</v>
          </cell>
          <cell r="AV4629">
            <v>20160906</v>
          </cell>
          <cell r="AZ4629">
            <v>20220225</v>
          </cell>
          <cell r="BA4629">
            <v>20220225</v>
          </cell>
          <cell r="BB4629" t="str">
            <v>Y</v>
          </cell>
          <cell r="BC4629" t="str">
            <v>Yes</v>
          </cell>
          <cell r="BD4629" t="str">
            <v>DICI_KIID</v>
          </cell>
          <cell r="BE4629" t="str">
            <v/>
          </cell>
          <cell r="BF4629" t="str">
            <v/>
          </cell>
          <cell r="BG4629" t="str">
            <v/>
          </cell>
          <cell r="BH4629" t="str">
            <v/>
          </cell>
          <cell r="BI4629" t="str">
            <v>Y</v>
          </cell>
          <cell r="BJ4629" t="str">
            <v>0.0001</v>
          </cell>
          <cell r="BK4629" t="str">
            <v/>
          </cell>
          <cell r="BL4629" t="str">
            <v/>
          </cell>
          <cell r="BN4629" t="str">
            <v/>
          </cell>
          <cell r="BO4629" t="str">
            <v/>
          </cell>
          <cell r="BP4629">
            <v>3</v>
          </cell>
          <cell r="BQ4629" t="str">
            <v/>
          </cell>
          <cell r="BS4629" t="str">
            <v/>
          </cell>
          <cell r="BT4629" t="str">
            <v/>
          </cell>
          <cell r="BU4629" t="str">
            <v/>
          </cell>
          <cell r="BV4629" t="str">
            <v/>
          </cell>
          <cell r="BW4629" t="str">
            <v/>
          </cell>
          <cell r="BX4629" t="str">
            <v>THEAM</v>
          </cell>
          <cell r="BY4629" t="str">
            <v>THEAM</v>
          </cell>
          <cell r="BZ4629" t="str">
            <v>LIBRARY_FUNDSQUARE</v>
          </cell>
          <cell r="CH4629" t="str">
            <v/>
          </cell>
          <cell r="CI4629" t="str">
            <v/>
          </cell>
          <cell r="CJ4629" t="str">
            <v/>
          </cell>
          <cell r="CK4629" t="str">
            <v/>
          </cell>
          <cell r="CL4629" t="str">
            <v/>
          </cell>
          <cell r="CM4629" t="str">
            <v>No Benchmark</v>
          </cell>
          <cell r="CN4629" t="str">
            <v/>
          </cell>
          <cell r="CO4629" t="str">
            <v/>
          </cell>
          <cell r="CP4629">
            <v>200307</v>
          </cell>
          <cell r="CQ4629" t="str">
            <v>BM for THEAM QUANT - ENHANCED GOVERNMENT BONDS GLOBAL</v>
          </cell>
          <cell r="CR4629" t="str">
            <v>EUR</v>
          </cell>
          <cell r="CS4629" t="str">
            <v>50% ICE US TREASURY 7-10Y INDEX (RI) + 50% Barclays Euro Government 10 Year Term TR Index (RI) -- (EUR)</v>
          </cell>
          <cell r="CU4629" t="str">
            <v/>
          </cell>
          <cell r="CV4629" t="str">
            <v/>
          </cell>
          <cell r="CZ4629" t="str">
            <v/>
          </cell>
          <cell r="DB4629" t="str">
            <v/>
          </cell>
          <cell r="DC4629" t="str">
            <v/>
          </cell>
          <cell r="DD4629" t="str">
            <v/>
          </cell>
          <cell r="DF4629" t="str">
            <v/>
          </cell>
          <cell r="DG4629" t="str">
            <v/>
          </cell>
          <cell r="DH4629" t="str">
            <v/>
          </cell>
          <cell r="DI4629" t="str">
            <v/>
          </cell>
          <cell r="DL4629" t="str">
            <v/>
          </cell>
          <cell r="DM4629" t="str">
            <v/>
          </cell>
          <cell r="DN4629" t="str">
            <v/>
          </cell>
          <cell r="DP4629" t="str">
            <v/>
          </cell>
          <cell r="DQ4629" t="str">
            <v/>
          </cell>
          <cell r="DR4629" t="str">
            <v/>
          </cell>
          <cell r="DS4629" t="str">
            <v/>
          </cell>
          <cell r="DT4629" t="str">
            <v/>
          </cell>
        </row>
        <row r="4630">
          <cell r="I4630" t="str">
            <v>LU1344600835</v>
          </cell>
          <cell r="J4630" t="str">
            <v>THEAM QUANT- ENHANCED GOVERNMENT BONDS GLOBAL [I - USD, C]</v>
          </cell>
          <cell r="K4630">
            <v>826</v>
          </cell>
          <cell r="L4630" t="str">
            <v>Institutional</v>
          </cell>
          <cell r="M4630" t="str">
            <v>INVEST_LEGAL_TYPE</v>
          </cell>
          <cell r="N4630" t="str">
            <v/>
          </cell>
          <cell r="O4630">
            <v>3</v>
          </cell>
          <cell r="P4630" t="str">
            <v>Registered or Bearer</v>
          </cell>
          <cell r="Q4630" t="str">
            <v>SHARE_FORM</v>
          </cell>
          <cell r="R4630" t="str">
            <v>USD</v>
          </cell>
          <cell r="S4630" t="str">
            <v/>
          </cell>
          <cell r="T4630">
            <v>2</v>
          </cell>
          <cell r="U4630" t="str">
            <v>Closed</v>
          </cell>
          <cell r="V4630" t="str">
            <v>PRODUCT_STATUS</v>
          </cell>
          <cell r="W4630" t="str">
            <v/>
          </cell>
          <cell r="X4630" t="str">
            <v/>
          </cell>
          <cell r="Y4630" t="str">
            <v/>
          </cell>
          <cell r="Z4630">
            <v>528225</v>
          </cell>
          <cell r="AA4630">
            <v>0</v>
          </cell>
          <cell r="AB4630" t="str">
            <v>No Benchmark</v>
          </cell>
          <cell r="AC4630" t="str">
            <v>EUR</v>
          </cell>
          <cell r="AE4630" t="str">
            <v/>
          </cell>
          <cell r="AF4630" t="str">
            <v/>
          </cell>
          <cell r="AH4630" t="str">
            <v/>
          </cell>
          <cell r="AI4630" t="str">
            <v/>
          </cell>
          <cell r="AJ4630" t="str">
            <v>IUDS</v>
          </cell>
          <cell r="AK4630" t="str">
            <v>I - USD</v>
          </cell>
          <cell r="AL4630" t="str">
            <v>SHARE_CATEGORY</v>
          </cell>
          <cell r="AM4630" t="str">
            <v>C</v>
          </cell>
          <cell r="AN4630" t="str">
            <v>Capitalisation</v>
          </cell>
          <cell r="AO4630" t="str">
            <v>SHARE_TYPE</v>
          </cell>
          <cell r="AP4630" t="str">
            <v/>
          </cell>
          <cell r="AQ4630" t="str">
            <v/>
          </cell>
          <cell r="AR4630" t="str">
            <v/>
          </cell>
          <cell r="AS4630" t="str">
            <v/>
          </cell>
          <cell r="AT4630" t="str">
            <v>N</v>
          </cell>
          <cell r="AV4630">
            <v>20160906</v>
          </cell>
          <cell r="AZ4630">
            <v>20220225</v>
          </cell>
          <cell r="BA4630">
            <v>20220225</v>
          </cell>
          <cell r="BB4630" t="str">
            <v>Y</v>
          </cell>
          <cell r="BC4630" t="str">
            <v>Yes</v>
          </cell>
          <cell r="BD4630" t="str">
            <v>DICI_KIID</v>
          </cell>
          <cell r="BE4630" t="str">
            <v/>
          </cell>
          <cell r="BF4630" t="str">
            <v/>
          </cell>
          <cell r="BG4630" t="str">
            <v/>
          </cell>
          <cell r="BH4630" t="str">
            <v/>
          </cell>
          <cell r="BI4630" t="str">
            <v>Y</v>
          </cell>
          <cell r="BJ4630" t="str">
            <v>0.0001</v>
          </cell>
          <cell r="BK4630" t="str">
            <v/>
          </cell>
          <cell r="BL4630" t="str">
            <v/>
          </cell>
          <cell r="BN4630" t="str">
            <v/>
          </cell>
          <cell r="BO4630" t="str">
            <v/>
          </cell>
          <cell r="BP4630">
            <v>3</v>
          </cell>
          <cell r="BQ4630" t="str">
            <v/>
          </cell>
          <cell r="BS4630" t="str">
            <v/>
          </cell>
          <cell r="BT4630" t="str">
            <v/>
          </cell>
          <cell r="BU4630" t="str">
            <v/>
          </cell>
          <cell r="BV4630" t="str">
            <v/>
          </cell>
          <cell r="BW4630" t="str">
            <v/>
          </cell>
          <cell r="BX4630" t="str">
            <v>THEAM</v>
          </cell>
          <cell r="BY4630" t="str">
            <v>THEAM</v>
          </cell>
          <cell r="BZ4630" t="str">
            <v>LIBRARY_FUNDSQUARE</v>
          </cell>
          <cell r="CH4630" t="str">
            <v/>
          </cell>
          <cell r="CI4630" t="str">
            <v/>
          </cell>
          <cell r="CJ4630" t="str">
            <v/>
          </cell>
          <cell r="CK4630" t="str">
            <v/>
          </cell>
          <cell r="CL4630" t="str">
            <v/>
          </cell>
          <cell r="CM4630" t="str">
            <v>No Benchmark</v>
          </cell>
          <cell r="CN4630" t="str">
            <v/>
          </cell>
          <cell r="CO4630" t="str">
            <v/>
          </cell>
          <cell r="CP4630">
            <v>200307</v>
          </cell>
          <cell r="CQ4630" t="str">
            <v>BM for THEAM QUANT - ENHANCED GOVERNMENT BONDS GLOBAL</v>
          </cell>
          <cell r="CR4630" t="str">
            <v>EUR</v>
          </cell>
          <cell r="CS4630" t="str">
            <v>50% ICE US TREASURY 7-10Y INDEX (RI) + 50% Barclays Euro Government 10 Year Term TR Index (RI) -- (EUR)</v>
          </cell>
          <cell r="CU4630" t="str">
            <v/>
          </cell>
          <cell r="CV4630" t="str">
            <v/>
          </cell>
          <cell r="CZ4630" t="str">
            <v/>
          </cell>
          <cell r="DB4630" t="str">
            <v/>
          </cell>
          <cell r="DC4630" t="str">
            <v/>
          </cell>
          <cell r="DD4630" t="str">
            <v/>
          </cell>
          <cell r="DF4630" t="str">
            <v/>
          </cell>
          <cell r="DG4630" t="str">
            <v/>
          </cell>
          <cell r="DH4630" t="str">
            <v/>
          </cell>
          <cell r="DI4630" t="str">
            <v/>
          </cell>
          <cell r="DL4630" t="str">
            <v/>
          </cell>
          <cell r="DM4630" t="str">
            <v/>
          </cell>
          <cell r="DN4630" t="str">
            <v/>
          </cell>
          <cell r="DP4630" t="str">
            <v/>
          </cell>
          <cell r="DQ4630" t="str">
            <v/>
          </cell>
          <cell r="DR4630" t="str">
            <v/>
          </cell>
          <cell r="DS4630" t="str">
            <v/>
          </cell>
          <cell r="DT4630" t="str">
            <v/>
          </cell>
        </row>
        <row r="4631">
          <cell r="I4631" t="str">
            <v>NL0010436622</v>
          </cell>
          <cell r="J4631" t="str">
            <v>BNP PARIBAS FUND III N.V. BNP PARIBAS NETHERLANDS INDEX FUND [Privilege, D]</v>
          </cell>
          <cell r="K4631">
            <v>631</v>
          </cell>
          <cell r="L4631" t="str">
            <v>All</v>
          </cell>
          <cell r="M4631" t="str">
            <v>INVEST_LEGAL_TYPE</v>
          </cell>
          <cell r="N4631" t="str">
            <v/>
          </cell>
          <cell r="O4631">
            <v>4</v>
          </cell>
          <cell r="P4631" t="str">
            <v>Dematerialized</v>
          </cell>
          <cell r="Q4631" t="str">
            <v>SHARE_FORM</v>
          </cell>
          <cell r="R4631" t="str">
            <v>EUR</v>
          </cell>
          <cell r="S4631" t="str">
            <v>N</v>
          </cell>
          <cell r="T4631">
            <v>2</v>
          </cell>
          <cell r="U4631" t="str">
            <v>Closed</v>
          </cell>
          <cell r="V4631" t="str">
            <v>PRODUCT_STATUS</v>
          </cell>
          <cell r="W4631" t="str">
            <v/>
          </cell>
          <cell r="X4631" t="str">
            <v/>
          </cell>
          <cell r="Y4631" t="str">
            <v/>
          </cell>
          <cell r="Z4631">
            <v>622582</v>
          </cell>
          <cell r="AA4631">
            <v>186086</v>
          </cell>
          <cell r="AB4631" t="str">
            <v>BM BNP PARIBAS FUND III N.V. BNP PARIBAS NETHERLANDS INDEX FUND [6593]</v>
          </cell>
          <cell r="AC4631" t="str">
            <v>EUR</v>
          </cell>
          <cell r="AE4631" t="str">
            <v/>
          </cell>
          <cell r="AF4631" t="str">
            <v/>
          </cell>
          <cell r="AH4631" t="str">
            <v/>
          </cell>
          <cell r="AI4631" t="str">
            <v/>
          </cell>
          <cell r="AJ4631" t="str">
            <v>PRIV</v>
          </cell>
          <cell r="AK4631" t="str">
            <v>Privilege</v>
          </cell>
          <cell r="AL4631" t="str">
            <v>SHARE_CATEGORY</v>
          </cell>
          <cell r="AM4631" t="str">
            <v>D</v>
          </cell>
          <cell r="AN4631" t="str">
            <v>Distribution</v>
          </cell>
          <cell r="AO4631" t="str">
            <v>SHARE_TYPE</v>
          </cell>
          <cell r="AP4631" t="str">
            <v>Y</v>
          </cell>
          <cell r="AQ4631" t="str">
            <v/>
          </cell>
          <cell r="AR4631" t="str">
            <v/>
          </cell>
          <cell r="AS4631" t="str">
            <v/>
          </cell>
          <cell r="AT4631" t="str">
            <v>N</v>
          </cell>
          <cell r="AV4631">
            <v>20130527</v>
          </cell>
          <cell r="AW4631">
            <v>20130604</v>
          </cell>
          <cell r="AX4631">
            <v>20130604</v>
          </cell>
          <cell r="AY4631">
            <v>20131212</v>
          </cell>
          <cell r="AZ4631">
            <v>20131212</v>
          </cell>
          <cell r="BA4631">
            <v>20131212</v>
          </cell>
          <cell r="BB4631" t="str">
            <v>Y</v>
          </cell>
          <cell r="BC4631" t="str">
            <v>Yes</v>
          </cell>
          <cell r="BD4631" t="str">
            <v>DICI_KIID</v>
          </cell>
          <cell r="BE4631" t="str">
            <v/>
          </cell>
          <cell r="BF4631" t="str">
            <v/>
          </cell>
          <cell r="BG4631" t="str">
            <v/>
          </cell>
          <cell r="BH4631" t="str">
            <v/>
          </cell>
          <cell r="BI4631" t="str">
            <v>N</v>
          </cell>
          <cell r="BJ4631" t="str">
            <v/>
          </cell>
          <cell r="BK4631" t="str">
            <v/>
          </cell>
          <cell r="BL4631" t="str">
            <v/>
          </cell>
          <cell r="BN4631" t="str">
            <v/>
          </cell>
          <cell r="BO4631" t="str">
            <v/>
          </cell>
          <cell r="BP4631">
            <v>6</v>
          </cell>
          <cell r="BQ4631" t="str">
            <v/>
          </cell>
          <cell r="BS4631" t="str">
            <v/>
          </cell>
          <cell r="BT4631" t="str">
            <v/>
          </cell>
          <cell r="BU4631" t="str">
            <v>Y</v>
          </cell>
          <cell r="BV4631" t="str">
            <v/>
          </cell>
          <cell r="BW4631" t="str">
            <v/>
          </cell>
          <cell r="BX4631" t="str">
            <v>BNP IP-NL</v>
          </cell>
          <cell r="BY4631" t="str">
            <v>BNP IP-NL</v>
          </cell>
          <cell r="BZ4631" t="str">
            <v>LIBRARY_FUNDSQUARE</v>
          </cell>
          <cell r="CH4631" t="str">
            <v/>
          </cell>
          <cell r="CI4631" t="str">
            <v/>
          </cell>
          <cell r="CJ4631" t="str">
            <v/>
          </cell>
          <cell r="CK4631" t="str">
            <v/>
          </cell>
          <cell r="CL4631" t="str">
            <v/>
          </cell>
          <cell r="CM4631" t="str">
            <v>MSCI Netherlands IMI Uni Ex Sel Glob Sanctions and Businesses Involve (EUR) NR</v>
          </cell>
          <cell r="CN4631" t="str">
            <v/>
          </cell>
          <cell r="CO4631" t="str">
            <v/>
          </cell>
          <cell r="CP4631">
            <v>186086</v>
          </cell>
          <cell r="CQ4631" t="str">
            <v>BM BNP PARIBAS FUND III N.V. BNP PARIBAS NETHERLANDS INDEX FUND [6593]</v>
          </cell>
          <cell r="CR4631" t="str">
            <v>EUR</v>
          </cell>
          <cell r="CS4631" t="str">
            <v>MSCI Netherlands IMI Uni Ex Sel Glob Sanctions and Businesses Involve (EUR) NR</v>
          </cell>
          <cell r="CU4631" t="str">
            <v/>
          </cell>
          <cell r="CV4631" t="str">
            <v/>
          </cell>
          <cell r="CZ4631" t="str">
            <v/>
          </cell>
          <cell r="DB4631" t="str">
            <v/>
          </cell>
          <cell r="DC4631" t="str">
            <v/>
          </cell>
          <cell r="DD4631" t="str">
            <v/>
          </cell>
          <cell r="DE4631">
            <v>263139</v>
          </cell>
          <cell r="DF4631" t="str">
            <v>BM PRIIPS BNP PARIBAS FUND III N.V. BNP PARIBAS NETHERLANDS INDEX FUND [6593]</v>
          </cell>
          <cell r="DG4631" t="str">
            <v>EUR</v>
          </cell>
          <cell r="DH4631" t="str">
            <v>BNP PARIBAS FUND III N.V. BNP PARIBAS NETHERLANDS INDEX FUND [Classic, D]</v>
          </cell>
          <cell r="DI4631" t="str">
            <v/>
          </cell>
          <cell r="DK4631">
            <v>186086</v>
          </cell>
          <cell r="DL4631" t="str">
            <v>BM BNP PARIBAS FUND III N.V. BNP PARIBAS NETHERLANDS INDEX FUND [6593]</v>
          </cell>
          <cell r="DM4631" t="str">
            <v>EUR</v>
          </cell>
          <cell r="DN4631" t="str">
            <v>MSCI Netherlands IMI Uni Ex Sel Glob Sanctions and Businesses Involve (EUR) NR</v>
          </cell>
          <cell r="DO4631">
            <v>263583</v>
          </cell>
          <cell r="DP4631" t="str">
            <v>BM SFDR BMI BNPP FUND III N.V. BNP PARIBAS NETHERLANDS INDEX FUND [6593]</v>
          </cell>
          <cell r="DQ4631" t="str">
            <v>EUR</v>
          </cell>
          <cell r="DR4631" t="str">
            <v>MSCI Netherlands IMI (EUR) NR</v>
          </cell>
          <cell r="DS4631" t="str">
            <v/>
          </cell>
          <cell r="DT4631" t="str">
            <v/>
          </cell>
        </row>
        <row r="4632">
          <cell r="I4632" t="str">
            <v>NL0012727432</v>
          </cell>
          <cell r="J4632" t="str">
            <v>BNP PARIBAS FUND III N.V. BNP PARIBAS NETHERLANDS INDEX FUND [Classic, D]</v>
          </cell>
          <cell r="K4632">
            <v>631</v>
          </cell>
          <cell r="L4632" t="str">
            <v>All</v>
          </cell>
          <cell r="M4632" t="str">
            <v>INVEST_LEGAL_TYPE</v>
          </cell>
          <cell r="N4632" t="str">
            <v/>
          </cell>
          <cell r="O4632">
            <v>4</v>
          </cell>
          <cell r="P4632" t="str">
            <v>Dematerialized</v>
          </cell>
          <cell r="Q4632" t="str">
            <v>SHARE_FORM</v>
          </cell>
          <cell r="R4632" t="str">
            <v>EUR</v>
          </cell>
          <cell r="S4632" t="str">
            <v>Y</v>
          </cell>
          <cell r="T4632">
            <v>1</v>
          </cell>
          <cell r="U4632" t="str">
            <v>Launched</v>
          </cell>
          <cell r="V4632" t="str">
            <v>PRODUCT_STATUS</v>
          </cell>
          <cell r="W4632" t="str">
            <v/>
          </cell>
          <cell r="X4632" t="str">
            <v/>
          </cell>
          <cell r="Y4632" t="str">
            <v/>
          </cell>
          <cell r="Z4632">
            <v>622582</v>
          </cell>
          <cell r="AA4632">
            <v>186086</v>
          </cell>
          <cell r="AB4632" t="str">
            <v>BM BNP PARIBAS FUND III N.V. BNP PARIBAS NETHERLANDS INDEX FUND [6593]</v>
          </cell>
          <cell r="AC4632" t="str">
            <v>EUR</v>
          </cell>
          <cell r="AE4632" t="str">
            <v/>
          </cell>
          <cell r="AF4632" t="str">
            <v/>
          </cell>
          <cell r="AH4632" t="str">
            <v/>
          </cell>
          <cell r="AI4632" t="str">
            <v/>
          </cell>
          <cell r="AJ4632" t="str">
            <v>CLAS</v>
          </cell>
          <cell r="AK4632" t="str">
            <v>Classic</v>
          </cell>
          <cell r="AL4632" t="str">
            <v>SHARE_CATEGORY</v>
          </cell>
          <cell r="AM4632" t="str">
            <v>D</v>
          </cell>
          <cell r="AN4632" t="str">
            <v>Distribution</v>
          </cell>
          <cell r="AO4632" t="str">
            <v>SHARE_TYPE</v>
          </cell>
          <cell r="AP4632" t="str">
            <v>Y</v>
          </cell>
          <cell r="AQ4632" t="str">
            <v>Y</v>
          </cell>
          <cell r="AR4632" t="str">
            <v>Annually</v>
          </cell>
          <cell r="AS4632" t="str">
            <v>DIVIDEND_FREQUENCY</v>
          </cell>
          <cell r="AT4632" t="str">
            <v>N</v>
          </cell>
          <cell r="AV4632">
            <v>19860618</v>
          </cell>
          <cell r="AW4632">
            <v>19860711</v>
          </cell>
          <cell r="AX4632">
            <v>19860711</v>
          </cell>
          <cell r="BB4632" t="str">
            <v>Y</v>
          </cell>
          <cell r="BC4632" t="str">
            <v>Yes</v>
          </cell>
          <cell r="BD4632" t="str">
            <v>DICI_KIID</v>
          </cell>
          <cell r="BE4632" t="str">
            <v/>
          </cell>
          <cell r="BF4632" t="str">
            <v/>
          </cell>
          <cell r="BG4632" t="str">
            <v/>
          </cell>
          <cell r="BH4632" t="str">
            <v/>
          </cell>
          <cell r="BI4632" t="str">
            <v>N</v>
          </cell>
          <cell r="BJ4632" t="str">
            <v/>
          </cell>
          <cell r="BK4632" t="str">
            <v>N</v>
          </cell>
          <cell r="BL4632" t="str">
            <v/>
          </cell>
          <cell r="BM4632">
            <v>95</v>
          </cell>
          <cell r="BN4632" t="str">
            <v>De risicocategorie is gerechtvaardigd door het feit dat beleggingen in aandelen gepaard gaan met aanzienlijke prijsfluctuaties. Deze fluctuaties zijn op korte termijn dikwijls volatieler.</v>
          </cell>
          <cell r="BO4632" t="str">
            <v>RISK_NARRATIVE</v>
          </cell>
          <cell r="BP4632">
            <v>6</v>
          </cell>
          <cell r="BQ4632" t="str">
            <v>Y</v>
          </cell>
          <cell r="BR4632">
            <v>2</v>
          </cell>
          <cell r="BS4632" t="str">
            <v>**</v>
          </cell>
          <cell r="BT4632" t="str">
            <v>NOTATION_MORNINGSTAR_RATING</v>
          </cell>
          <cell r="BU4632" t="str">
            <v>Y</v>
          </cell>
          <cell r="BV4632" t="str">
            <v/>
          </cell>
          <cell r="BW4632" t="str">
            <v/>
          </cell>
          <cell r="BX4632" t="str">
            <v>BNP IP-NL</v>
          </cell>
          <cell r="BY4632" t="str">
            <v>BNP IP-NL</v>
          </cell>
          <cell r="BZ4632" t="str">
            <v>LIBRARY_FUNDSQUARE</v>
          </cell>
          <cell r="CA4632">
            <v>15.34</v>
          </cell>
          <cell r="CB4632">
            <v>4</v>
          </cell>
          <cell r="CC4632">
            <v>20230415</v>
          </cell>
          <cell r="CD4632">
            <v>19.48</v>
          </cell>
          <cell r="CE4632">
            <v>4</v>
          </cell>
          <cell r="CF4632">
            <v>1</v>
          </cell>
          <cell r="CH4632" t="str">
            <v/>
          </cell>
          <cell r="CI4632" t="str">
            <v/>
          </cell>
          <cell r="CJ4632" t="str">
            <v/>
          </cell>
          <cell r="CK4632" t="str">
            <v/>
          </cell>
          <cell r="CL4632" t="str">
            <v/>
          </cell>
          <cell r="CM4632" t="str">
            <v>MSCI Netherlands IMI Uni Ex Sel Glob Sanctions and Businesses Involve (EUR) NR</v>
          </cell>
          <cell r="CN4632" t="str">
            <v/>
          </cell>
          <cell r="CO4632" t="str">
            <v/>
          </cell>
          <cell r="CP4632">
            <v>186086</v>
          </cell>
          <cell r="CQ4632" t="str">
            <v>BM BNP PARIBAS FUND III N.V. BNP PARIBAS NETHERLANDS INDEX FUND [6593]</v>
          </cell>
          <cell r="CR4632" t="str">
            <v>EUR</v>
          </cell>
          <cell r="CS4632" t="str">
            <v>MSCI Netherlands IMI Uni Ex Sel Glob Sanctions and Businesses Involve (EUR) NR</v>
          </cell>
          <cell r="CT4632">
            <v>1</v>
          </cell>
          <cell r="CU4632" t="str">
            <v>CAT 2</v>
          </cell>
          <cell r="CV4632" t="str">
            <v>PRIIPS_CATEGORY</v>
          </cell>
          <cell r="CW4632">
            <v>19.48</v>
          </cell>
          <cell r="CZ4632" t="str">
            <v/>
          </cell>
          <cell r="DB4632" t="str">
            <v/>
          </cell>
          <cell r="DC4632" t="str">
            <v/>
          </cell>
          <cell r="DD4632" t="str">
            <v/>
          </cell>
          <cell r="DE4632">
            <v>263139</v>
          </cell>
          <cell r="DF4632" t="str">
            <v>BM PRIIPS BNP PARIBAS FUND III N.V. BNP PARIBAS NETHERLANDS INDEX FUND [6593]</v>
          </cell>
          <cell r="DG4632" t="str">
            <v>EUR</v>
          </cell>
          <cell r="DH4632" t="str">
            <v>BNP PARIBAS FUND III N.V. BNP PARIBAS NETHERLANDS INDEX FUND [Classic, D]</v>
          </cell>
          <cell r="DI4632" t="str">
            <v>Y</v>
          </cell>
          <cell r="DJ4632">
            <v>20101210</v>
          </cell>
          <cell r="DK4632">
            <v>186086</v>
          </cell>
          <cell r="DL4632" t="str">
            <v>BM BNP PARIBAS FUND III N.V. BNP PARIBAS NETHERLANDS INDEX FUND [6593]</v>
          </cell>
          <cell r="DM4632" t="str">
            <v>EUR</v>
          </cell>
          <cell r="DN4632" t="str">
            <v>MSCI Netherlands IMI Uni Ex Sel Glob Sanctions and Businesses Involve (EUR) NR</v>
          </cell>
          <cell r="DO4632">
            <v>263583</v>
          </cell>
          <cell r="DP4632" t="str">
            <v>BM SFDR BMI BNPP FUND III N.V. BNP PARIBAS NETHERLANDS INDEX FUND [6593]</v>
          </cell>
          <cell r="DQ4632" t="str">
            <v>EUR</v>
          </cell>
          <cell r="DR4632" t="str">
            <v>MSCI Netherlands IMI (EUR) NR</v>
          </cell>
          <cell r="DS4632" t="str">
            <v/>
          </cell>
          <cell r="DT4632" t="str">
            <v>N</v>
          </cell>
        </row>
        <row r="4633">
          <cell r="I4633" t="str">
            <v>LU0223387498</v>
          </cell>
          <cell r="J4633" t="str">
            <v>BNP PARIBAS COMFORT BOND FUND [Classic, C]</v>
          </cell>
          <cell r="K4633">
            <v>631</v>
          </cell>
          <cell r="L4633" t="str">
            <v>All</v>
          </cell>
          <cell r="M4633" t="str">
            <v>INVEST_LEGAL_TYPE</v>
          </cell>
          <cell r="N4633" t="str">
            <v/>
          </cell>
          <cell r="O4633">
            <v>3</v>
          </cell>
          <cell r="P4633" t="str">
            <v>Registered or Bearer</v>
          </cell>
          <cell r="Q4633" t="str">
            <v>SHARE_FORM</v>
          </cell>
          <cell r="R4633" t="str">
            <v>EUR</v>
          </cell>
          <cell r="S4633" t="str">
            <v>Y</v>
          </cell>
          <cell r="T4633">
            <v>1</v>
          </cell>
          <cell r="U4633" t="str">
            <v>Launched</v>
          </cell>
          <cell r="V4633" t="str">
            <v>PRODUCT_STATUS</v>
          </cell>
          <cell r="W4633" t="str">
            <v/>
          </cell>
          <cell r="X4633" t="str">
            <v/>
          </cell>
          <cell r="Y4633" t="str">
            <v/>
          </cell>
          <cell r="Z4633">
            <v>623453</v>
          </cell>
          <cell r="AA4633">
            <v>184487</v>
          </cell>
          <cell r="AB4633" t="str">
            <v>BM BNP PARIBAS COMFORT BOND FUND [6137] Off</v>
          </cell>
          <cell r="AC4633" t="str">
            <v>EUR</v>
          </cell>
          <cell r="AE4633" t="str">
            <v/>
          </cell>
          <cell r="AF4633" t="str">
            <v/>
          </cell>
          <cell r="AH4633" t="str">
            <v/>
          </cell>
          <cell r="AI4633" t="str">
            <v/>
          </cell>
          <cell r="AJ4633" t="str">
            <v>CLAS</v>
          </cell>
          <cell r="AK4633" t="str">
            <v>Classic</v>
          </cell>
          <cell r="AL4633" t="str">
            <v>SHARE_CATEGORY</v>
          </cell>
          <cell r="AM4633" t="str">
            <v>C</v>
          </cell>
          <cell r="AN4633" t="str">
            <v>Capitalisation</v>
          </cell>
          <cell r="AO4633" t="str">
            <v>SHARE_TYPE</v>
          </cell>
          <cell r="AP4633" t="str">
            <v>Y</v>
          </cell>
          <cell r="AQ4633" t="str">
            <v/>
          </cell>
          <cell r="AR4633" t="str">
            <v/>
          </cell>
          <cell r="AS4633" t="str">
            <v/>
          </cell>
          <cell r="AT4633" t="str">
            <v>N</v>
          </cell>
          <cell r="AV4633">
            <v>20050728</v>
          </cell>
          <cell r="AW4633">
            <v>20050816</v>
          </cell>
          <cell r="BB4633" t="str">
            <v>Y</v>
          </cell>
          <cell r="BC4633" t="str">
            <v>Yes</v>
          </cell>
          <cell r="BD4633" t="str">
            <v>DICI_KIID</v>
          </cell>
          <cell r="BE4633" t="str">
            <v/>
          </cell>
          <cell r="BF4633" t="str">
            <v/>
          </cell>
          <cell r="BG4633" t="str">
            <v/>
          </cell>
          <cell r="BH4633" t="str">
            <v/>
          </cell>
          <cell r="BI4633" t="str">
            <v>Y</v>
          </cell>
          <cell r="BJ4633" t="str">
            <v>0.001</v>
          </cell>
          <cell r="BK4633" t="str">
            <v>Y</v>
          </cell>
          <cell r="BL4633" t="str">
            <v>0.01</v>
          </cell>
          <cell r="BM4633">
            <v>71</v>
          </cell>
          <cell r="BN46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3" t="str">
            <v>RISK_NARRATIVE</v>
          </cell>
          <cell r="BP4633">
            <v>4</v>
          </cell>
          <cell r="BQ4633" t="str">
            <v>N</v>
          </cell>
          <cell r="BR4633">
            <v>3</v>
          </cell>
          <cell r="BS4633" t="str">
            <v>***</v>
          </cell>
          <cell r="BT4633" t="str">
            <v>NOTATION_MORNINGSTAR_RATING</v>
          </cell>
          <cell r="BU4633" t="str">
            <v>Y</v>
          </cell>
          <cell r="BV4633" t="str">
            <v/>
          </cell>
          <cell r="BW4633" t="str">
            <v/>
          </cell>
          <cell r="BX4633" t="str">
            <v>BNP IP-LU</v>
          </cell>
          <cell r="BY4633" t="str">
            <v>BNP IP-LU</v>
          </cell>
          <cell r="BZ4633" t="str">
            <v>LIBRARY_FUNDSQUARE</v>
          </cell>
          <cell r="CA4633">
            <v>5.01</v>
          </cell>
          <cell r="CB4633">
            <v>2</v>
          </cell>
          <cell r="CC4633">
            <v>20230415</v>
          </cell>
          <cell r="CD4633">
            <v>3.79</v>
          </cell>
          <cell r="CE4633">
            <v>2</v>
          </cell>
          <cell r="CF4633">
            <v>1</v>
          </cell>
          <cell r="CH4633" t="str">
            <v>N</v>
          </cell>
          <cell r="CI4633" t="str">
            <v/>
          </cell>
          <cell r="CJ4633" t="str">
            <v/>
          </cell>
          <cell r="CK4633" t="str">
            <v/>
          </cell>
          <cell r="CL4633" t="str">
            <v/>
          </cell>
          <cell r="CM4633" t="str">
            <v>30% €STR Capitalized + 5% JPM EMBI Global (USD) RI + 60% Bloomberg Euro Aggregate 500MM (EUR) RI + 5% Bloomberg Euro Aggregate High Yield ex-Financials 3% Issuer Constraint (EUR) RI</v>
          </cell>
          <cell r="CN4633" t="str">
            <v/>
          </cell>
          <cell r="CO4633" t="str">
            <v/>
          </cell>
          <cell r="CQ4633" t="str">
            <v/>
          </cell>
          <cell r="CR4633" t="str">
            <v/>
          </cell>
          <cell r="CS4633" t="str">
            <v/>
          </cell>
          <cell r="CT4633">
            <v>1</v>
          </cell>
          <cell r="CU4633" t="str">
            <v>CAT 2</v>
          </cell>
          <cell r="CV4633" t="str">
            <v>PRIIPS_CATEGORY</v>
          </cell>
          <cell r="CW4633">
            <v>3.79</v>
          </cell>
          <cell r="CZ4633" t="str">
            <v>Due to effects of unusual market conditions, other risks could be triggered, such as: Credit Risk</v>
          </cell>
          <cell r="DB4633" t="str">
            <v/>
          </cell>
          <cell r="DC4633" t="str">
            <v/>
          </cell>
          <cell r="DD4633" t="str">
            <v/>
          </cell>
          <cell r="DF4633" t="str">
            <v/>
          </cell>
          <cell r="DG4633" t="str">
            <v/>
          </cell>
          <cell r="DH4633" t="str">
            <v/>
          </cell>
          <cell r="DI4633" t="str">
            <v>N</v>
          </cell>
          <cell r="DL4633" t="str">
            <v/>
          </cell>
          <cell r="DM4633" t="str">
            <v/>
          </cell>
          <cell r="DN4633" t="str">
            <v/>
          </cell>
          <cell r="DP4633" t="str">
            <v/>
          </cell>
          <cell r="DQ4633" t="str">
            <v/>
          </cell>
          <cell r="DR4633" t="str">
            <v/>
          </cell>
          <cell r="DS4633" t="str">
            <v/>
          </cell>
          <cell r="DT4633" t="str">
            <v/>
          </cell>
        </row>
        <row r="4634">
          <cell r="I4634" t="str">
            <v>LU1862364590</v>
          </cell>
          <cell r="J4634" t="str">
            <v>BNP PARIBAS COMFORT BOND FUND [I, C]</v>
          </cell>
          <cell r="K4634">
            <v>991</v>
          </cell>
          <cell r="L4634" t="str">
            <v>Institutionnal clients and UCI</v>
          </cell>
          <cell r="M4634" t="str">
            <v>INVEST_LEGAL_TYPE</v>
          </cell>
          <cell r="N4634" t="str">
            <v/>
          </cell>
          <cell r="O4634">
            <v>2</v>
          </cell>
          <cell r="P4634" t="str">
            <v>Registered</v>
          </cell>
          <cell r="Q4634" t="str">
            <v>SHARE_FORM</v>
          </cell>
          <cell r="R4634" t="str">
            <v>EUR</v>
          </cell>
          <cell r="S4634" t="str">
            <v>N</v>
          </cell>
          <cell r="T4634">
            <v>11</v>
          </cell>
          <cell r="U4634" t="str">
            <v>Not yet launched</v>
          </cell>
          <cell r="V4634" t="str">
            <v>PRODUCT_STATUS</v>
          </cell>
          <cell r="W4634" t="str">
            <v/>
          </cell>
          <cell r="X4634" t="str">
            <v/>
          </cell>
          <cell r="Y4634" t="str">
            <v/>
          </cell>
          <cell r="Z4634">
            <v>623453</v>
          </cell>
          <cell r="AA4634">
            <v>184487</v>
          </cell>
          <cell r="AB4634" t="str">
            <v>BM BNP PARIBAS COMFORT BOND FUND [6137] Off</v>
          </cell>
          <cell r="AC4634" t="str">
            <v>EUR</v>
          </cell>
          <cell r="AE4634" t="str">
            <v/>
          </cell>
          <cell r="AF4634" t="str">
            <v/>
          </cell>
          <cell r="AH4634" t="str">
            <v/>
          </cell>
          <cell r="AI4634" t="str">
            <v/>
          </cell>
          <cell r="AJ4634" t="str">
            <v>CASH</v>
          </cell>
          <cell r="AK4634" t="str">
            <v>I</v>
          </cell>
          <cell r="AL4634" t="str">
            <v>SHARE_CATEGORY</v>
          </cell>
          <cell r="AM4634" t="str">
            <v>C</v>
          </cell>
          <cell r="AN4634" t="str">
            <v>Capitalisation</v>
          </cell>
          <cell r="AO4634" t="str">
            <v>SHARE_TYPE</v>
          </cell>
          <cell r="AP4634" t="str">
            <v>Y</v>
          </cell>
          <cell r="AQ4634" t="str">
            <v/>
          </cell>
          <cell r="AR4634" t="str">
            <v/>
          </cell>
          <cell r="AS4634" t="str">
            <v/>
          </cell>
          <cell r="AT4634" t="str">
            <v>N</v>
          </cell>
          <cell r="AU4634">
            <v>20181005</v>
          </cell>
          <cell r="AV4634">
            <v>20181001</v>
          </cell>
          <cell r="BB4634" t="str">
            <v>Y</v>
          </cell>
          <cell r="BC4634" t="str">
            <v>Yes</v>
          </cell>
          <cell r="BD4634" t="str">
            <v>DICI_KIID</v>
          </cell>
          <cell r="BE4634" t="str">
            <v/>
          </cell>
          <cell r="BF4634" t="str">
            <v/>
          </cell>
          <cell r="BG4634" t="str">
            <v/>
          </cell>
          <cell r="BH4634" t="str">
            <v/>
          </cell>
          <cell r="BI4634" t="str">
            <v>Y</v>
          </cell>
          <cell r="BJ4634" t="str">
            <v>0.001</v>
          </cell>
          <cell r="BK4634" t="str">
            <v/>
          </cell>
          <cell r="BL4634" t="str">
            <v/>
          </cell>
          <cell r="BM4634">
            <v>71</v>
          </cell>
          <cell r="BN46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4" t="str">
            <v>RISK_NARRATIVE</v>
          </cell>
          <cell r="BP4634">
            <v>4</v>
          </cell>
          <cell r="BQ4634" t="str">
            <v>N</v>
          </cell>
          <cell r="BS4634" t="str">
            <v/>
          </cell>
          <cell r="BT4634" t="str">
            <v/>
          </cell>
          <cell r="BU4634" t="str">
            <v>N</v>
          </cell>
          <cell r="BV4634" t="str">
            <v/>
          </cell>
          <cell r="BW4634" t="str">
            <v/>
          </cell>
          <cell r="BX4634" t="str">
            <v>BNP IP-LU</v>
          </cell>
          <cell r="BY4634" t="str">
            <v>BNP IP-LU</v>
          </cell>
          <cell r="BZ4634" t="str">
            <v>LIBRARY_FUNDSQUARE</v>
          </cell>
          <cell r="CA4634">
            <v>5.01</v>
          </cell>
          <cell r="CB4634">
            <v>2</v>
          </cell>
          <cell r="CC4634">
            <v>20230415</v>
          </cell>
          <cell r="CD4634">
            <v>3.79</v>
          </cell>
          <cell r="CE4634">
            <v>2</v>
          </cell>
          <cell r="CF4634">
            <v>1</v>
          </cell>
          <cell r="CH4634" t="str">
            <v>N</v>
          </cell>
          <cell r="CI4634" t="str">
            <v/>
          </cell>
          <cell r="CJ4634" t="str">
            <v/>
          </cell>
          <cell r="CK4634" t="str">
            <v/>
          </cell>
          <cell r="CL4634" t="str">
            <v/>
          </cell>
          <cell r="CM4634" t="str">
            <v>30% €STR Capitalized + 5% JPM EMBI Global (USD) RI + 60% Bloomberg Euro Aggregate 500MM (EUR) RI + 5% Bloomberg Euro Aggregate High Yield ex-Financials 3% Issuer Constraint (EUR) RI</v>
          </cell>
          <cell r="CN4634" t="str">
            <v/>
          </cell>
          <cell r="CO4634" t="str">
            <v/>
          </cell>
          <cell r="CQ4634" t="str">
            <v/>
          </cell>
          <cell r="CR4634" t="str">
            <v/>
          </cell>
          <cell r="CS4634" t="str">
            <v/>
          </cell>
          <cell r="CT4634">
            <v>1</v>
          </cell>
          <cell r="CU4634" t="str">
            <v>CAT 2</v>
          </cell>
          <cell r="CV4634" t="str">
            <v>PRIIPS_CATEGORY</v>
          </cell>
          <cell r="CW4634">
            <v>3.79</v>
          </cell>
          <cell r="CZ4634" t="str">
            <v>Due to effects of unusual market conditions, other risks could be triggered, such as: Credit Risk</v>
          </cell>
          <cell r="DB4634" t="str">
            <v/>
          </cell>
          <cell r="DC4634" t="str">
            <v/>
          </cell>
          <cell r="DD4634" t="str">
            <v/>
          </cell>
          <cell r="DF4634" t="str">
            <v/>
          </cell>
          <cell r="DG4634" t="str">
            <v/>
          </cell>
          <cell r="DH4634" t="str">
            <v/>
          </cell>
          <cell r="DI4634" t="str">
            <v>N</v>
          </cell>
          <cell r="DL4634" t="str">
            <v/>
          </cell>
          <cell r="DM4634" t="str">
            <v/>
          </cell>
          <cell r="DN4634" t="str">
            <v/>
          </cell>
          <cell r="DP4634" t="str">
            <v/>
          </cell>
          <cell r="DQ4634" t="str">
            <v/>
          </cell>
          <cell r="DR4634" t="str">
            <v/>
          </cell>
          <cell r="DS4634" t="str">
            <v/>
          </cell>
          <cell r="DT4634" t="str">
            <v/>
          </cell>
        </row>
        <row r="4635">
          <cell r="I4635" t="str">
            <v>LU1862364673</v>
          </cell>
          <cell r="J4635" t="str">
            <v>BNP PARIBAS COMFORT BOND FUND [I, D]</v>
          </cell>
          <cell r="K4635">
            <v>991</v>
          </cell>
          <cell r="L4635" t="str">
            <v>Institutionnal clients and UCI</v>
          </cell>
          <cell r="M4635" t="str">
            <v>INVEST_LEGAL_TYPE</v>
          </cell>
          <cell r="N4635" t="str">
            <v/>
          </cell>
          <cell r="O4635">
            <v>2</v>
          </cell>
          <cell r="P4635" t="str">
            <v>Registered</v>
          </cell>
          <cell r="Q4635" t="str">
            <v>SHARE_FORM</v>
          </cell>
          <cell r="R4635" t="str">
            <v>EUR</v>
          </cell>
          <cell r="S4635" t="str">
            <v>N</v>
          </cell>
          <cell r="T4635">
            <v>11</v>
          </cell>
          <cell r="U4635" t="str">
            <v>Not yet launched</v>
          </cell>
          <cell r="V4635" t="str">
            <v>PRODUCT_STATUS</v>
          </cell>
          <cell r="W4635" t="str">
            <v/>
          </cell>
          <cell r="X4635" t="str">
            <v/>
          </cell>
          <cell r="Y4635" t="str">
            <v/>
          </cell>
          <cell r="Z4635">
            <v>623453</v>
          </cell>
          <cell r="AA4635">
            <v>184487</v>
          </cell>
          <cell r="AB4635" t="str">
            <v>BM BNP PARIBAS COMFORT BOND FUND [6137] Off</v>
          </cell>
          <cell r="AC4635" t="str">
            <v>EUR</v>
          </cell>
          <cell r="AE4635" t="str">
            <v/>
          </cell>
          <cell r="AF4635" t="str">
            <v/>
          </cell>
          <cell r="AH4635" t="str">
            <v/>
          </cell>
          <cell r="AI4635" t="str">
            <v/>
          </cell>
          <cell r="AJ4635" t="str">
            <v>CASH</v>
          </cell>
          <cell r="AK4635" t="str">
            <v>I</v>
          </cell>
          <cell r="AL4635" t="str">
            <v>SHARE_CATEGORY</v>
          </cell>
          <cell r="AM4635" t="str">
            <v>D</v>
          </cell>
          <cell r="AN4635" t="str">
            <v>Distribution</v>
          </cell>
          <cell r="AO4635" t="str">
            <v>SHARE_TYPE</v>
          </cell>
          <cell r="AP4635" t="str">
            <v>Y</v>
          </cell>
          <cell r="AQ4635" t="str">
            <v>Y</v>
          </cell>
          <cell r="AR4635" t="str">
            <v>Annually</v>
          </cell>
          <cell r="AS4635" t="str">
            <v>DIVIDEND_FREQUENCY</v>
          </cell>
          <cell r="AT4635" t="str">
            <v>N</v>
          </cell>
          <cell r="BB4635" t="str">
            <v>Y</v>
          </cell>
          <cell r="BC4635" t="str">
            <v>Yes</v>
          </cell>
          <cell r="BD4635" t="str">
            <v>DICI_KIID</v>
          </cell>
          <cell r="BE4635" t="str">
            <v/>
          </cell>
          <cell r="BF4635" t="str">
            <v/>
          </cell>
          <cell r="BG4635" t="str">
            <v/>
          </cell>
          <cell r="BH4635" t="str">
            <v/>
          </cell>
          <cell r="BI4635" t="str">
            <v>Y</v>
          </cell>
          <cell r="BJ4635" t="str">
            <v>0.001</v>
          </cell>
          <cell r="BK4635" t="str">
            <v/>
          </cell>
          <cell r="BL4635" t="str">
            <v/>
          </cell>
          <cell r="BM4635">
            <v>71</v>
          </cell>
          <cell r="BN46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5" t="str">
            <v>RISK_NARRATIVE</v>
          </cell>
          <cell r="BP4635">
            <v>4</v>
          </cell>
          <cell r="BQ4635" t="str">
            <v>N</v>
          </cell>
          <cell r="BS4635" t="str">
            <v/>
          </cell>
          <cell r="BT4635" t="str">
            <v/>
          </cell>
          <cell r="BU4635" t="str">
            <v/>
          </cell>
          <cell r="BV4635" t="str">
            <v/>
          </cell>
          <cell r="BW4635" t="str">
            <v/>
          </cell>
          <cell r="BX4635" t="str">
            <v>BNP IP-LU</v>
          </cell>
          <cell r="BY4635" t="str">
            <v>BNP IP-LU</v>
          </cell>
          <cell r="BZ4635" t="str">
            <v>LIBRARY_FUNDSQUARE</v>
          </cell>
          <cell r="CA4635">
            <v>5.01</v>
          </cell>
          <cell r="CB4635">
            <v>2</v>
          </cell>
          <cell r="CC4635">
            <v>20230415</v>
          </cell>
          <cell r="CD4635">
            <v>3.79</v>
          </cell>
          <cell r="CE4635">
            <v>2</v>
          </cell>
          <cell r="CF4635">
            <v>1</v>
          </cell>
          <cell r="CH4635" t="str">
            <v>N</v>
          </cell>
          <cell r="CI4635" t="str">
            <v/>
          </cell>
          <cell r="CJ4635" t="str">
            <v/>
          </cell>
          <cell r="CK4635" t="str">
            <v/>
          </cell>
          <cell r="CL4635" t="str">
            <v/>
          </cell>
          <cell r="CM4635" t="str">
            <v>30% €STR Capitalized + 5% JPM EMBI Global (USD) RI + 60% Bloomberg Euro Aggregate 500MM (EUR) RI + 5% Bloomberg Euro Aggregate High Yield ex-Financials 3% Issuer Constraint (EUR) RI</v>
          </cell>
          <cell r="CN4635" t="str">
            <v/>
          </cell>
          <cell r="CO4635" t="str">
            <v/>
          </cell>
          <cell r="CQ4635" t="str">
            <v/>
          </cell>
          <cell r="CR4635" t="str">
            <v/>
          </cell>
          <cell r="CS4635" t="str">
            <v/>
          </cell>
          <cell r="CT4635">
            <v>1</v>
          </cell>
          <cell r="CU4635" t="str">
            <v>CAT 2</v>
          </cell>
          <cell r="CV4635" t="str">
            <v>PRIIPS_CATEGORY</v>
          </cell>
          <cell r="CW4635">
            <v>3.79</v>
          </cell>
          <cell r="CZ4635" t="str">
            <v>Due to effects of unusual market conditions, other risks could be triggered, such as: Credit Risk</v>
          </cell>
          <cell r="DB4635" t="str">
            <v/>
          </cell>
          <cell r="DC4635" t="str">
            <v/>
          </cell>
          <cell r="DD4635" t="str">
            <v/>
          </cell>
          <cell r="DF4635" t="str">
            <v/>
          </cell>
          <cell r="DG4635" t="str">
            <v/>
          </cell>
          <cell r="DH4635" t="str">
            <v/>
          </cell>
          <cell r="DI4635" t="str">
            <v>N</v>
          </cell>
          <cell r="DL4635" t="str">
            <v/>
          </cell>
          <cell r="DM4635" t="str">
            <v/>
          </cell>
          <cell r="DN4635" t="str">
            <v/>
          </cell>
          <cell r="DP4635" t="str">
            <v/>
          </cell>
          <cell r="DQ4635" t="str">
            <v/>
          </cell>
          <cell r="DR4635" t="str">
            <v/>
          </cell>
          <cell r="DS4635" t="str">
            <v/>
          </cell>
          <cell r="DT4635" t="str">
            <v/>
          </cell>
        </row>
        <row r="4636">
          <cell r="I4636" t="str">
            <v>LU0223387738</v>
          </cell>
          <cell r="J4636" t="str">
            <v>BNP PARIBAS COMFORT BOND FUND [Classic, D]</v>
          </cell>
          <cell r="K4636">
            <v>631</v>
          </cell>
          <cell r="L4636" t="str">
            <v>All</v>
          </cell>
          <cell r="M4636" t="str">
            <v>INVEST_LEGAL_TYPE</v>
          </cell>
          <cell r="N4636" t="str">
            <v/>
          </cell>
          <cell r="O4636">
            <v>3</v>
          </cell>
          <cell r="P4636" t="str">
            <v>Registered or Bearer</v>
          </cell>
          <cell r="Q4636" t="str">
            <v>SHARE_FORM</v>
          </cell>
          <cell r="R4636" t="str">
            <v>EUR</v>
          </cell>
          <cell r="S4636" t="str">
            <v>N</v>
          </cell>
          <cell r="T4636">
            <v>1</v>
          </cell>
          <cell r="U4636" t="str">
            <v>Launched</v>
          </cell>
          <cell r="V4636" t="str">
            <v>PRODUCT_STATUS</v>
          </cell>
          <cell r="W4636" t="str">
            <v/>
          </cell>
          <cell r="X4636" t="str">
            <v/>
          </cell>
          <cell r="Y4636" t="str">
            <v/>
          </cell>
          <cell r="Z4636">
            <v>623453</v>
          </cell>
          <cell r="AA4636">
            <v>184487</v>
          </cell>
          <cell r="AB4636" t="str">
            <v>BM BNP PARIBAS COMFORT BOND FUND [6137] Off</v>
          </cell>
          <cell r="AC4636" t="str">
            <v>EUR</v>
          </cell>
          <cell r="AE4636" t="str">
            <v/>
          </cell>
          <cell r="AF4636" t="str">
            <v/>
          </cell>
          <cell r="AH4636" t="str">
            <v/>
          </cell>
          <cell r="AI4636" t="str">
            <v/>
          </cell>
          <cell r="AJ4636" t="str">
            <v>CLAS</v>
          </cell>
          <cell r="AK4636" t="str">
            <v>Classic</v>
          </cell>
          <cell r="AL4636" t="str">
            <v>SHARE_CATEGORY</v>
          </cell>
          <cell r="AM4636" t="str">
            <v>D</v>
          </cell>
          <cell r="AN4636" t="str">
            <v>Distribution</v>
          </cell>
          <cell r="AO4636" t="str">
            <v>SHARE_TYPE</v>
          </cell>
          <cell r="AP4636" t="str">
            <v>Y</v>
          </cell>
          <cell r="AQ4636" t="str">
            <v>Y</v>
          </cell>
          <cell r="AR4636" t="str">
            <v>Annually</v>
          </cell>
          <cell r="AS4636" t="str">
            <v>DIVIDEND_FREQUENCY</v>
          </cell>
          <cell r="AT4636" t="str">
            <v>N</v>
          </cell>
          <cell r="AV4636">
            <v>20050728</v>
          </cell>
          <cell r="AW4636">
            <v>20050816</v>
          </cell>
          <cell r="BB4636" t="str">
            <v>Y</v>
          </cell>
          <cell r="BC4636" t="str">
            <v>Yes</v>
          </cell>
          <cell r="BD4636" t="str">
            <v>DICI_KIID</v>
          </cell>
          <cell r="BE4636" t="str">
            <v/>
          </cell>
          <cell r="BF4636" t="str">
            <v/>
          </cell>
          <cell r="BG4636" t="str">
            <v/>
          </cell>
          <cell r="BH4636" t="str">
            <v/>
          </cell>
          <cell r="BI4636" t="str">
            <v>Y</v>
          </cell>
          <cell r="BJ4636" t="str">
            <v>0.001</v>
          </cell>
          <cell r="BK4636" t="str">
            <v>Y</v>
          </cell>
          <cell r="BL4636" t="str">
            <v>0.01</v>
          </cell>
          <cell r="BM4636">
            <v>71</v>
          </cell>
          <cell r="BN46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6" t="str">
            <v>RISK_NARRATIVE</v>
          </cell>
          <cell r="BP4636">
            <v>4</v>
          </cell>
          <cell r="BQ4636" t="str">
            <v>N</v>
          </cell>
          <cell r="BR4636">
            <v>3</v>
          </cell>
          <cell r="BS4636" t="str">
            <v>***</v>
          </cell>
          <cell r="BT4636" t="str">
            <v>NOTATION_MORNINGSTAR_RATING</v>
          </cell>
          <cell r="BU4636" t="str">
            <v>Y</v>
          </cell>
          <cell r="BV4636" t="str">
            <v/>
          </cell>
          <cell r="BW4636" t="str">
            <v/>
          </cell>
          <cell r="BX4636" t="str">
            <v>BNP IP-LU</v>
          </cell>
          <cell r="BY4636" t="str">
            <v>BNP IP-LU</v>
          </cell>
          <cell r="BZ4636" t="str">
            <v>LIBRARY_FUNDSQUARE</v>
          </cell>
          <cell r="CA4636">
            <v>5.01</v>
          </cell>
          <cell r="CB4636">
            <v>2</v>
          </cell>
          <cell r="CC4636">
            <v>20230415</v>
          </cell>
          <cell r="CD4636">
            <v>3.79</v>
          </cell>
          <cell r="CE4636">
            <v>2</v>
          </cell>
          <cell r="CF4636">
            <v>1</v>
          </cell>
          <cell r="CH4636" t="str">
            <v>N</v>
          </cell>
          <cell r="CI4636" t="str">
            <v/>
          </cell>
          <cell r="CJ4636" t="str">
            <v/>
          </cell>
          <cell r="CK4636" t="str">
            <v/>
          </cell>
          <cell r="CL4636" t="str">
            <v/>
          </cell>
          <cell r="CM4636" t="str">
            <v>30% €STR Capitalized + 5% JPM EMBI Global (USD) RI + 60% Bloomberg Euro Aggregate 500MM (EUR) RI + 5% Bloomberg Euro Aggregate High Yield ex-Financials 3% Issuer Constraint (EUR) RI</v>
          </cell>
          <cell r="CN4636" t="str">
            <v/>
          </cell>
          <cell r="CO4636" t="str">
            <v/>
          </cell>
          <cell r="CQ4636" t="str">
            <v/>
          </cell>
          <cell r="CR4636" t="str">
            <v/>
          </cell>
          <cell r="CS4636" t="str">
            <v/>
          </cell>
          <cell r="CT4636">
            <v>1</v>
          </cell>
          <cell r="CU4636" t="str">
            <v>CAT 2</v>
          </cell>
          <cell r="CV4636" t="str">
            <v>PRIIPS_CATEGORY</v>
          </cell>
          <cell r="CW4636">
            <v>3.79</v>
          </cell>
          <cell r="CZ4636" t="str">
            <v>Due to effects of unusual market conditions, other risks could be triggered, such as: Credit Risk</v>
          </cell>
          <cell r="DB4636" t="str">
            <v/>
          </cell>
          <cell r="DC4636" t="str">
            <v/>
          </cell>
          <cell r="DD4636" t="str">
            <v/>
          </cell>
          <cell r="DF4636" t="str">
            <v/>
          </cell>
          <cell r="DG4636" t="str">
            <v/>
          </cell>
          <cell r="DH4636" t="str">
            <v/>
          </cell>
          <cell r="DI4636" t="str">
            <v>Y</v>
          </cell>
          <cell r="DJ4636">
            <v>19940301</v>
          </cell>
          <cell r="DL4636" t="str">
            <v/>
          </cell>
          <cell r="DM4636" t="str">
            <v/>
          </cell>
          <cell r="DN4636" t="str">
            <v/>
          </cell>
          <cell r="DP4636" t="str">
            <v/>
          </cell>
          <cell r="DQ4636" t="str">
            <v/>
          </cell>
          <cell r="DR4636" t="str">
            <v/>
          </cell>
          <cell r="DS4636" t="str">
            <v/>
          </cell>
          <cell r="DT4636" t="str">
            <v/>
          </cell>
        </row>
        <row r="4637">
          <cell r="I4637" t="str">
            <v>LU1746306742</v>
          </cell>
          <cell r="J4637" t="str">
            <v>BNP PARIBAS COMFORT BOND FUND [Privilege, D]</v>
          </cell>
          <cell r="K4637">
            <v>638</v>
          </cell>
          <cell r="L4637" t="str">
            <v>Distributors,  Managers, All</v>
          </cell>
          <cell r="M4637" t="str">
            <v>INVEST_LEGAL_TYPE</v>
          </cell>
          <cell r="N4637" t="str">
            <v/>
          </cell>
          <cell r="O4637">
            <v>3</v>
          </cell>
          <cell r="P4637" t="str">
            <v>Registered or Bearer</v>
          </cell>
          <cell r="Q4637" t="str">
            <v>SHARE_FORM</v>
          </cell>
          <cell r="R4637" t="str">
            <v>EUR</v>
          </cell>
          <cell r="S4637" t="str">
            <v>N</v>
          </cell>
          <cell r="T4637">
            <v>1</v>
          </cell>
          <cell r="U4637" t="str">
            <v>Launched</v>
          </cell>
          <cell r="V4637" t="str">
            <v>PRODUCT_STATUS</v>
          </cell>
          <cell r="W4637" t="str">
            <v/>
          </cell>
          <cell r="X4637" t="str">
            <v/>
          </cell>
          <cell r="Y4637" t="str">
            <v/>
          </cell>
          <cell r="Z4637">
            <v>623453</v>
          </cell>
          <cell r="AA4637">
            <v>184487</v>
          </cell>
          <cell r="AB4637" t="str">
            <v>BM BNP PARIBAS COMFORT BOND FUND [6137] Off</v>
          </cell>
          <cell r="AC4637" t="str">
            <v>EUR</v>
          </cell>
          <cell r="AE4637" t="str">
            <v/>
          </cell>
          <cell r="AF4637" t="str">
            <v/>
          </cell>
          <cell r="AH4637" t="str">
            <v/>
          </cell>
          <cell r="AI4637" t="str">
            <v/>
          </cell>
          <cell r="AJ4637" t="str">
            <v>PRIV</v>
          </cell>
          <cell r="AK4637" t="str">
            <v>Privilege</v>
          </cell>
          <cell r="AL4637" t="str">
            <v>SHARE_CATEGORY</v>
          </cell>
          <cell r="AM4637" t="str">
            <v>D</v>
          </cell>
          <cell r="AN4637" t="str">
            <v>Distribution</v>
          </cell>
          <cell r="AO4637" t="str">
            <v>SHARE_TYPE</v>
          </cell>
          <cell r="AP4637" t="str">
            <v>Y</v>
          </cell>
          <cell r="AQ4637" t="str">
            <v>Y</v>
          </cell>
          <cell r="AR4637" t="str">
            <v>Annually</v>
          </cell>
          <cell r="AS4637" t="str">
            <v>DIVIDEND_FREQUENCY</v>
          </cell>
          <cell r="AT4637" t="str">
            <v>N</v>
          </cell>
          <cell r="AV4637">
            <v>20171229</v>
          </cell>
          <cell r="AW4637">
            <v>20180920</v>
          </cell>
          <cell r="AX4637">
            <v>20180920</v>
          </cell>
          <cell r="BB4637" t="str">
            <v>Y</v>
          </cell>
          <cell r="BC4637" t="str">
            <v>Yes</v>
          </cell>
          <cell r="BD4637" t="str">
            <v>DICI_KIID</v>
          </cell>
          <cell r="BE4637" t="str">
            <v/>
          </cell>
          <cell r="BF4637" t="str">
            <v/>
          </cell>
          <cell r="BG4637" t="str">
            <v/>
          </cell>
          <cell r="BH4637" t="str">
            <v/>
          </cell>
          <cell r="BI4637" t="str">
            <v>Y</v>
          </cell>
          <cell r="BJ4637" t="str">
            <v>0.001</v>
          </cell>
          <cell r="BK4637" t="str">
            <v>Y</v>
          </cell>
          <cell r="BL4637" t="str">
            <v>0.01</v>
          </cell>
          <cell r="BM4637">
            <v>71</v>
          </cell>
          <cell r="BN46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7" t="str">
            <v>RISK_NARRATIVE</v>
          </cell>
          <cell r="BP4637">
            <v>4</v>
          </cell>
          <cell r="BQ4637" t="str">
            <v>N</v>
          </cell>
          <cell r="BS4637" t="str">
            <v/>
          </cell>
          <cell r="BT4637" t="str">
            <v/>
          </cell>
          <cell r="BU4637" t="str">
            <v>Y</v>
          </cell>
          <cell r="BV4637" t="str">
            <v/>
          </cell>
          <cell r="BW4637" t="str">
            <v/>
          </cell>
          <cell r="BX4637" t="str">
            <v>BNP IP-LU</v>
          </cell>
          <cell r="BY4637" t="str">
            <v>BNP IP-LU</v>
          </cell>
          <cell r="BZ4637" t="str">
            <v>LIBRARY_FUNDSQUARE</v>
          </cell>
          <cell r="CA4637">
            <v>5.01</v>
          </cell>
          <cell r="CB4637">
            <v>2</v>
          </cell>
          <cell r="CC4637">
            <v>20230415</v>
          </cell>
          <cell r="CD4637">
            <v>3.79</v>
          </cell>
          <cell r="CE4637">
            <v>2</v>
          </cell>
          <cell r="CF4637">
            <v>1</v>
          </cell>
          <cell r="CH4637" t="str">
            <v>N</v>
          </cell>
          <cell r="CI4637" t="str">
            <v/>
          </cell>
          <cell r="CJ4637" t="str">
            <v/>
          </cell>
          <cell r="CK4637" t="str">
            <v/>
          </cell>
          <cell r="CL4637" t="str">
            <v/>
          </cell>
          <cell r="CM4637" t="str">
            <v>30% €STR Capitalized + 5% JPM EMBI Global (USD) RI + 60% Bloomberg Euro Aggregate 500MM (EUR) RI + 5% Bloomberg Euro Aggregate High Yield ex-Financials 3% Issuer Constraint (EUR) RI</v>
          </cell>
          <cell r="CN4637" t="str">
            <v/>
          </cell>
          <cell r="CO4637" t="str">
            <v/>
          </cell>
          <cell r="CQ4637" t="str">
            <v/>
          </cell>
          <cell r="CR4637" t="str">
            <v/>
          </cell>
          <cell r="CS4637" t="str">
            <v/>
          </cell>
          <cell r="CT4637">
            <v>1</v>
          </cell>
          <cell r="CU4637" t="str">
            <v>CAT 2</v>
          </cell>
          <cell r="CV4637" t="str">
            <v>PRIIPS_CATEGORY</v>
          </cell>
          <cell r="CW4637">
            <v>3.79</v>
          </cell>
          <cell r="CZ4637" t="str">
            <v>Due to effects of unusual market conditions, other risks could be triggered, such as: Credit Risk</v>
          </cell>
          <cell r="DB4637" t="str">
            <v/>
          </cell>
          <cell r="DC4637" t="str">
            <v/>
          </cell>
          <cell r="DD4637" t="str">
            <v/>
          </cell>
          <cell r="DF4637" t="str">
            <v/>
          </cell>
          <cell r="DG4637" t="str">
            <v/>
          </cell>
          <cell r="DH4637" t="str">
            <v/>
          </cell>
          <cell r="DI4637" t="str">
            <v>N</v>
          </cell>
          <cell r="DL4637" t="str">
            <v/>
          </cell>
          <cell r="DM4637" t="str">
            <v/>
          </cell>
          <cell r="DN4637" t="str">
            <v/>
          </cell>
          <cell r="DP4637" t="str">
            <v/>
          </cell>
          <cell r="DQ4637" t="str">
            <v/>
          </cell>
          <cell r="DR4637" t="str">
            <v/>
          </cell>
          <cell r="DS4637" t="str">
            <v/>
          </cell>
          <cell r="DT4637" t="str">
            <v/>
          </cell>
        </row>
        <row r="4638">
          <cell r="I4638" t="str">
            <v>LU0223388116</v>
          </cell>
          <cell r="J4638" t="str">
            <v>BNP PARIBAS COMFORT BOND FUND [I, D]</v>
          </cell>
          <cell r="K4638">
            <v>991</v>
          </cell>
          <cell r="L4638" t="str">
            <v>Institutionnal clients and UCI</v>
          </cell>
          <cell r="M4638" t="str">
            <v>INVEST_LEGAL_TYPE</v>
          </cell>
          <cell r="N4638" t="str">
            <v/>
          </cell>
          <cell r="O4638">
            <v>2</v>
          </cell>
          <cell r="P4638" t="str">
            <v>Registered</v>
          </cell>
          <cell r="Q4638" t="str">
            <v>SHARE_FORM</v>
          </cell>
          <cell r="R4638" t="str">
            <v>EUR</v>
          </cell>
          <cell r="S4638" t="str">
            <v>N</v>
          </cell>
          <cell r="T4638">
            <v>2</v>
          </cell>
          <cell r="U4638" t="str">
            <v>Closed</v>
          </cell>
          <cell r="V4638" t="str">
            <v>PRODUCT_STATUS</v>
          </cell>
          <cell r="W4638" t="str">
            <v/>
          </cell>
          <cell r="X4638" t="str">
            <v/>
          </cell>
          <cell r="Y4638" t="str">
            <v/>
          </cell>
          <cell r="Z4638">
            <v>623453</v>
          </cell>
          <cell r="AA4638">
            <v>184487</v>
          </cell>
          <cell r="AB4638" t="str">
            <v>BM BNP PARIBAS COMFORT BOND FUND [6137] Off</v>
          </cell>
          <cell r="AC4638" t="str">
            <v>EUR</v>
          </cell>
          <cell r="AE4638" t="str">
            <v/>
          </cell>
          <cell r="AF4638" t="str">
            <v/>
          </cell>
          <cell r="AH4638" t="str">
            <v/>
          </cell>
          <cell r="AI4638" t="str">
            <v/>
          </cell>
          <cell r="AJ4638" t="str">
            <v>CASH</v>
          </cell>
          <cell r="AK4638" t="str">
            <v>I</v>
          </cell>
          <cell r="AL4638" t="str">
            <v>SHARE_CATEGORY</v>
          </cell>
          <cell r="AM4638" t="str">
            <v>D</v>
          </cell>
          <cell r="AN4638" t="str">
            <v>Distribution</v>
          </cell>
          <cell r="AO4638" t="str">
            <v>SHARE_TYPE</v>
          </cell>
          <cell r="AP4638" t="str">
            <v>Y</v>
          </cell>
          <cell r="AQ4638" t="str">
            <v>Y</v>
          </cell>
          <cell r="AR4638" t="str">
            <v>Annually</v>
          </cell>
          <cell r="AS4638" t="str">
            <v>DIVIDEND_FREQUENCY</v>
          </cell>
          <cell r="AT4638" t="str">
            <v>N</v>
          </cell>
          <cell r="AV4638">
            <v>20050728</v>
          </cell>
          <cell r="AY4638">
            <v>20140401</v>
          </cell>
          <cell r="AZ4638">
            <v>20140401</v>
          </cell>
          <cell r="BB4638" t="str">
            <v>Y</v>
          </cell>
          <cell r="BC4638" t="str">
            <v>Yes</v>
          </cell>
          <cell r="BD4638" t="str">
            <v>DICI_KIID</v>
          </cell>
          <cell r="BE4638" t="str">
            <v/>
          </cell>
          <cell r="BF4638" t="str">
            <v/>
          </cell>
          <cell r="BG4638" t="str">
            <v/>
          </cell>
          <cell r="BH4638" t="str">
            <v/>
          </cell>
          <cell r="BI4638" t="str">
            <v>Y</v>
          </cell>
          <cell r="BJ4638" t="str">
            <v>0.001</v>
          </cell>
          <cell r="BK4638" t="str">
            <v/>
          </cell>
          <cell r="BL4638" t="str">
            <v/>
          </cell>
          <cell r="BM4638">
            <v>71</v>
          </cell>
          <cell r="BN46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8" t="str">
            <v>RISK_NARRATIVE</v>
          </cell>
          <cell r="BP4638">
            <v>3</v>
          </cell>
          <cell r="BQ4638" t="str">
            <v/>
          </cell>
          <cell r="BS4638" t="str">
            <v/>
          </cell>
          <cell r="BT4638" t="str">
            <v/>
          </cell>
          <cell r="BU4638" t="str">
            <v>N</v>
          </cell>
          <cell r="BV4638" t="str">
            <v/>
          </cell>
          <cell r="BW4638" t="str">
            <v/>
          </cell>
          <cell r="BX4638" t="str">
            <v>BNP IP-LU</v>
          </cell>
          <cell r="BY4638" t="str">
            <v>BNP IP-LU</v>
          </cell>
          <cell r="BZ4638" t="str">
            <v>LIBRARY_FUNDSQUARE</v>
          </cell>
          <cell r="CA4638">
            <v>2.48</v>
          </cell>
          <cell r="CB4638">
            <v>2</v>
          </cell>
          <cell r="CC4638">
            <v>20171026</v>
          </cell>
          <cell r="CE4638">
            <v>2</v>
          </cell>
          <cell r="CF4638">
            <v>1</v>
          </cell>
          <cell r="CH4638" t="str">
            <v/>
          </cell>
          <cell r="CI4638" t="str">
            <v/>
          </cell>
          <cell r="CJ4638" t="str">
            <v/>
          </cell>
          <cell r="CK4638" t="str">
            <v/>
          </cell>
          <cell r="CL4638" t="str">
            <v/>
          </cell>
          <cell r="CM4638" t="str">
            <v>30% €STR Capitalized + 5% JPM EMBI Global (USD) RI + 60% Bloomberg Euro Aggregate 500MM (EUR) RI + 5% Bloomberg Euro Aggregate High Yield ex-Financials 3% Issuer Constraint (EUR) RI</v>
          </cell>
          <cell r="CN4638" t="str">
            <v/>
          </cell>
          <cell r="CO4638" t="str">
            <v/>
          </cell>
          <cell r="CQ4638" t="str">
            <v/>
          </cell>
          <cell r="CR4638" t="str">
            <v/>
          </cell>
          <cell r="CS4638" t="str">
            <v/>
          </cell>
          <cell r="CU4638" t="str">
            <v/>
          </cell>
          <cell r="CV4638" t="str">
            <v/>
          </cell>
          <cell r="CZ4638" t="str">
            <v/>
          </cell>
          <cell r="DB4638" t="str">
            <v/>
          </cell>
          <cell r="DC4638" t="str">
            <v/>
          </cell>
          <cell r="DD4638" t="str">
            <v/>
          </cell>
          <cell r="DF4638" t="str">
            <v/>
          </cell>
          <cell r="DG4638" t="str">
            <v/>
          </cell>
          <cell r="DH4638" t="str">
            <v/>
          </cell>
          <cell r="DI4638" t="str">
            <v/>
          </cell>
          <cell r="DL4638" t="str">
            <v/>
          </cell>
          <cell r="DM4638" t="str">
            <v/>
          </cell>
          <cell r="DN4638" t="str">
            <v/>
          </cell>
          <cell r="DP4638" t="str">
            <v/>
          </cell>
          <cell r="DQ4638" t="str">
            <v/>
          </cell>
          <cell r="DR4638" t="str">
            <v/>
          </cell>
          <cell r="DS4638" t="str">
            <v/>
          </cell>
          <cell r="DT4638" t="str">
            <v/>
          </cell>
        </row>
        <row r="4639">
          <cell r="I4639" t="str">
            <v>QS0002119J09</v>
          </cell>
          <cell r="J4639" t="str">
            <v>NEXANS PLUS 2016 A [Classique, C]</v>
          </cell>
          <cell r="L4639" t="str">
            <v/>
          </cell>
          <cell r="M4639" t="str">
            <v/>
          </cell>
          <cell r="N4639" t="str">
            <v/>
          </cell>
          <cell r="O4639">
            <v>1</v>
          </cell>
          <cell r="P4639" t="str">
            <v>Bearer</v>
          </cell>
          <cell r="Q4639" t="str">
            <v>SHARE_FORM</v>
          </cell>
          <cell r="R4639" t="str">
            <v>EUR</v>
          </cell>
          <cell r="S4639" t="str">
            <v/>
          </cell>
          <cell r="T4639">
            <v>2</v>
          </cell>
          <cell r="U4639" t="str">
            <v>Closed</v>
          </cell>
          <cell r="V4639" t="str">
            <v>PRODUCT_STATUS</v>
          </cell>
          <cell r="W4639" t="str">
            <v/>
          </cell>
          <cell r="X4639" t="str">
            <v/>
          </cell>
          <cell r="Y4639" t="str">
            <v/>
          </cell>
          <cell r="Z4639">
            <v>517984</v>
          </cell>
          <cell r="AA4639">
            <v>0</v>
          </cell>
          <cell r="AB4639" t="str">
            <v>No Benchmark</v>
          </cell>
          <cell r="AC4639" t="str">
            <v>EUR</v>
          </cell>
          <cell r="AE4639" t="str">
            <v/>
          </cell>
          <cell r="AF4639" t="str">
            <v/>
          </cell>
          <cell r="AH4639" t="str">
            <v/>
          </cell>
          <cell r="AI4639" t="str">
            <v/>
          </cell>
          <cell r="AJ4639" t="str">
            <v>CLS</v>
          </cell>
          <cell r="AK4639" t="str">
            <v>Classique</v>
          </cell>
          <cell r="AL4639" t="str">
            <v>SHARE_CATEGORY</v>
          </cell>
          <cell r="AM4639" t="str">
            <v>C</v>
          </cell>
          <cell r="AN4639" t="str">
            <v>Capitalisation</v>
          </cell>
          <cell r="AO4639" t="str">
            <v>SHARE_TYPE</v>
          </cell>
          <cell r="AP4639" t="str">
            <v/>
          </cell>
          <cell r="AQ4639" t="str">
            <v/>
          </cell>
          <cell r="AR4639" t="str">
            <v/>
          </cell>
          <cell r="AS4639" t="str">
            <v/>
          </cell>
          <cell r="AT4639" t="str">
            <v>N</v>
          </cell>
          <cell r="AV4639">
            <v>20160725</v>
          </cell>
          <cell r="AW4639">
            <v>20160725</v>
          </cell>
          <cell r="AZ4639">
            <v>20210810</v>
          </cell>
          <cell r="BA4639">
            <v>20210809</v>
          </cell>
          <cell r="BB4639" t="str">
            <v>Y</v>
          </cell>
          <cell r="BC4639" t="str">
            <v>Yes</v>
          </cell>
          <cell r="BD4639" t="str">
            <v>DICI_KIID</v>
          </cell>
          <cell r="BE4639" t="str">
            <v/>
          </cell>
          <cell r="BF4639" t="str">
            <v/>
          </cell>
          <cell r="BG4639" t="str">
            <v/>
          </cell>
          <cell r="BH4639" t="str">
            <v/>
          </cell>
          <cell r="BI4639" t="str">
            <v>Y</v>
          </cell>
          <cell r="BJ4639" t="str">
            <v>0.0001</v>
          </cell>
          <cell r="BK4639" t="str">
            <v>Y</v>
          </cell>
          <cell r="BL4639" t="str">
            <v>0.0001</v>
          </cell>
          <cell r="BM4639">
            <v>23</v>
          </cell>
          <cell r="BN4639" t="str">
            <v>La gestion structurée, l'horizon d'investissement et l'existence d'une garantie du capital à la date d'échéance justifient la catégorie de risque. Un rachat avant la date d'échéance peut être associé à un niveau de risque plus élevé.</v>
          </cell>
          <cell r="BO4639" t="str">
            <v>RISK_NARRATIVE</v>
          </cell>
          <cell r="BP4639">
            <v>2</v>
          </cell>
          <cell r="BQ4639" t="str">
            <v/>
          </cell>
          <cell r="BS4639" t="str">
            <v/>
          </cell>
          <cell r="BT4639" t="str">
            <v/>
          </cell>
          <cell r="BU4639" t="str">
            <v>Y</v>
          </cell>
          <cell r="BV4639" t="str">
            <v/>
          </cell>
          <cell r="BW4639" t="str">
            <v/>
          </cell>
          <cell r="BX4639" t="str">
            <v>NEANT</v>
          </cell>
          <cell r="BY4639" t="str">
            <v>NEANT</v>
          </cell>
          <cell r="BZ4639" t="str">
            <v>LIBRARY_FUNDSQUARE</v>
          </cell>
          <cell r="CA4639">
            <v>1.25</v>
          </cell>
          <cell r="CB4639">
            <v>2</v>
          </cell>
          <cell r="CC4639">
            <v>20171026</v>
          </cell>
          <cell r="CE4639">
            <v>2</v>
          </cell>
          <cell r="CF4639">
            <v>1</v>
          </cell>
          <cell r="CH4639" t="str">
            <v/>
          </cell>
          <cell r="CI4639" t="str">
            <v/>
          </cell>
          <cell r="CJ4639" t="str">
            <v/>
          </cell>
          <cell r="CK4639" t="str">
            <v/>
          </cell>
          <cell r="CL4639" t="str">
            <v/>
          </cell>
          <cell r="CM4639" t="str">
            <v>No Benchmark</v>
          </cell>
          <cell r="CN4639" t="str">
            <v/>
          </cell>
          <cell r="CO4639" t="str">
            <v/>
          </cell>
          <cell r="CQ4639" t="str">
            <v/>
          </cell>
          <cell r="CR4639" t="str">
            <v/>
          </cell>
          <cell r="CS4639" t="str">
            <v/>
          </cell>
          <cell r="CU4639" t="str">
            <v/>
          </cell>
          <cell r="CV4639" t="str">
            <v/>
          </cell>
          <cell r="CZ4639" t="str">
            <v/>
          </cell>
          <cell r="DB4639" t="str">
            <v/>
          </cell>
          <cell r="DC4639" t="str">
            <v/>
          </cell>
          <cell r="DD4639" t="str">
            <v/>
          </cell>
          <cell r="DF4639" t="str">
            <v/>
          </cell>
          <cell r="DG4639" t="str">
            <v/>
          </cell>
          <cell r="DH4639" t="str">
            <v/>
          </cell>
          <cell r="DI4639" t="str">
            <v/>
          </cell>
          <cell r="DL4639" t="str">
            <v/>
          </cell>
          <cell r="DM4639" t="str">
            <v/>
          </cell>
          <cell r="DN4639" t="str">
            <v/>
          </cell>
          <cell r="DP4639" t="str">
            <v/>
          </cell>
          <cell r="DQ4639" t="str">
            <v/>
          </cell>
          <cell r="DR4639" t="str">
            <v/>
          </cell>
          <cell r="DS4639" t="str">
            <v/>
          </cell>
          <cell r="DT4639" t="str">
            <v/>
          </cell>
        </row>
        <row r="4640">
          <cell r="I4640" t="str">
            <v>LU0223258764</v>
          </cell>
          <cell r="J4640" t="str">
            <v>BNP PARIBAS LDI SOLUTION DURATION MATCHING ALL MATURITIES [I, C]</v>
          </cell>
          <cell r="K4640">
            <v>991</v>
          </cell>
          <cell r="L4640" t="str">
            <v>Institutionnal clients and UCI</v>
          </cell>
          <cell r="M4640" t="str">
            <v>INVEST_LEGAL_TYPE</v>
          </cell>
          <cell r="N4640" t="str">
            <v/>
          </cell>
          <cell r="O4640">
            <v>2</v>
          </cell>
          <cell r="P4640" t="str">
            <v>Registered</v>
          </cell>
          <cell r="Q4640" t="str">
            <v>SHARE_FORM</v>
          </cell>
          <cell r="R4640" t="str">
            <v>EUR</v>
          </cell>
          <cell r="S4640" t="str">
            <v>Y</v>
          </cell>
          <cell r="T4640">
            <v>2</v>
          </cell>
          <cell r="U4640" t="str">
            <v>Closed</v>
          </cell>
          <cell r="V4640" t="str">
            <v>PRODUCT_STATUS</v>
          </cell>
          <cell r="W4640" t="str">
            <v/>
          </cell>
          <cell r="X4640" t="str">
            <v/>
          </cell>
          <cell r="Y4640" t="str">
            <v/>
          </cell>
          <cell r="Z4640">
            <v>595753</v>
          </cell>
          <cell r="AA4640">
            <v>185646</v>
          </cell>
          <cell r="AB4640" t="str">
            <v>BM BNP Paribas LDI Solutions Duration Matching All Maturities</v>
          </cell>
          <cell r="AC4640" t="str">
            <v>EUR</v>
          </cell>
          <cell r="AE4640" t="str">
            <v/>
          </cell>
          <cell r="AF4640" t="str">
            <v/>
          </cell>
          <cell r="AH4640" t="str">
            <v/>
          </cell>
          <cell r="AI4640" t="str">
            <v/>
          </cell>
          <cell r="AJ4640" t="str">
            <v>CASH</v>
          </cell>
          <cell r="AK4640" t="str">
            <v>I</v>
          </cell>
          <cell r="AL4640" t="str">
            <v>SHARE_CATEGORY</v>
          </cell>
          <cell r="AM4640" t="str">
            <v>C</v>
          </cell>
          <cell r="AN4640" t="str">
            <v>Capitalisation</v>
          </cell>
          <cell r="AO4640" t="str">
            <v>SHARE_TYPE</v>
          </cell>
          <cell r="AP4640" t="str">
            <v>Y</v>
          </cell>
          <cell r="AQ4640" t="str">
            <v/>
          </cell>
          <cell r="AR4640" t="str">
            <v/>
          </cell>
          <cell r="AS4640" t="str">
            <v/>
          </cell>
          <cell r="AT4640" t="str">
            <v>N</v>
          </cell>
          <cell r="AV4640">
            <v>20050524</v>
          </cell>
          <cell r="AW4640">
            <v>20060718</v>
          </cell>
          <cell r="AX4640">
            <v>20060718</v>
          </cell>
          <cell r="AZ4640">
            <v>20240415</v>
          </cell>
          <cell r="BA4640">
            <v>20240415</v>
          </cell>
          <cell r="BB4640" t="str">
            <v>N</v>
          </cell>
          <cell r="BC4640" t="str">
            <v>No</v>
          </cell>
          <cell r="BD4640" t="str">
            <v>DICI_KIID</v>
          </cell>
          <cell r="BE4640" t="str">
            <v/>
          </cell>
          <cell r="BF4640" t="str">
            <v/>
          </cell>
          <cell r="BG4640" t="str">
            <v/>
          </cell>
          <cell r="BH4640" t="str">
            <v/>
          </cell>
          <cell r="BI4640" t="str">
            <v>Y</v>
          </cell>
          <cell r="BJ4640" t="str">
            <v>0.001</v>
          </cell>
          <cell r="BK4640" t="str">
            <v>Y</v>
          </cell>
          <cell r="BL4640" t="str">
            <v>0.01</v>
          </cell>
          <cell r="BM4640">
            <v>57</v>
          </cell>
          <cell r="BN4640"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40" t="str">
            <v>RISK_NARRATIVE</v>
          </cell>
          <cell r="BP4640">
            <v>7</v>
          </cell>
          <cell r="BQ4640" t="str">
            <v/>
          </cell>
          <cell r="BR4640">
            <v>4</v>
          </cell>
          <cell r="BS4640" t="str">
            <v>****</v>
          </cell>
          <cell r="BT4640" t="str">
            <v>NOTATION_MORNINGSTAR_RATING</v>
          </cell>
          <cell r="BU4640" t="str">
            <v>Y</v>
          </cell>
          <cell r="BV4640" t="str">
            <v/>
          </cell>
          <cell r="BW4640" t="str">
            <v/>
          </cell>
          <cell r="BX4640" t="str">
            <v>NEANT</v>
          </cell>
          <cell r="BY4640" t="str">
            <v>NEANT</v>
          </cell>
          <cell r="BZ4640" t="str">
            <v>LIBRARY_FUNDSQUARE</v>
          </cell>
          <cell r="CA4640">
            <v>34.33</v>
          </cell>
          <cell r="CB4640">
            <v>6</v>
          </cell>
          <cell r="CC4640">
            <v>20190730</v>
          </cell>
          <cell r="CE4640">
            <v>6</v>
          </cell>
          <cell r="CF4640">
            <v>1</v>
          </cell>
          <cell r="CH4640" t="str">
            <v/>
          </cell>
          <cell r="CI4640" t="str">
            <v/>
          </cell>
          <cell r="CJ4640" t="str">
            <v/>
          </cell>
          <cell r="CK4640" t="str">
            <v/>
          </cell>
          <cell r="CL4640" t="str">
            <v/>
          </cell>
          <cell r="CM4640" t="str">
            <v>LDI - Bloomberg Barclays Methodology - All Maturities</v>
          </cell>
          <cell r="CN4640" t="str">
            <v/>
          </cell>
          <cell r="CO4640" t="str">
            <v/>
          </cell>
          <cell r="CQ4640" t="str">
            <v/>
          </cell>
          <cell r="CR4640" t="str">
            <v/>
          </cell>
          <cell r="CS4640" t="str">
            <v/>
          </cell>
          <cell r="CT4640">
            <v>1</v>
          </cell>
          <cell r="CU4640" t="str">
            <v>CAT 2</v>
          </cell>
          <cell r="CV4640" t="str">
            <v>PRIIPS_CATEGORY</v>
          </cell>
          <cell r="CZ4640" t="str">
            <v/>
          </cell>
          <cell r="DA4640">
            <v>204599</v>
          </cell>
          <cell r="DB4640" t="str">
            <v>BM ESG BNP PARIBAS LDI SOLUTION DURATION MATCHING ALL MATURITIES [6129]</v>
          </cell>
          <cell r="DC4640" t="str">
            <v>EUR</v>
          </cell>
          <cell r="DD4640" t="str">
            <v>Bloomberg Barclays Euro Aggregate Treasury 500MM (EUR) RI</v>
          </cell>
          <cell r="DF4640" t="str">
            <v/>
          </cell>
          <cell r="DG4640" t="str">
            <v/>
          </cell>
          <cell r="DH4640" t="str">
            <v/>
          </cell>
          <cell r="DI4640" t="str">
            <v>Y</v>
          </cell>
          <cell r="DJ4640">
            <v>20220620</v>
          </cell>
          <cell r="DL4640" t="str">
            <v/>
          </cell>
          <cell r="DM4640" t="str">
            <v/>
          </cell>
          <cell r="DN4640" t="str">
            <v/>
          </cell>
          <cell r="DP4640" t="str">
            <v/>
          </cell>
          <cell r="DQ4640" t="str">
            <v/>
          </cell>
          <cell r="DR4640" t="str">
            <v/>
          </cell>
          <cell r="DS4640" t="str">
            <v/>
          </cell>
          <cell r="DT4640" t="str">
            <v/>
          </cell>
        </row>
        <row r="4641">
          <cell r="I4641" t="str">
            <v>LU2517091810</v>
          </cell>
          <cell r="J4641" t="str">
            <v>BNP PARIBAS LDI SOLUTION DURATION MATCHING ALL MATURITIES [X, C]</v>
          </cell>
          <cell r="K4641">
            <v>632</v>
          </cell>
          <cell r="L4641" t="str">
            <v>Authorised Investors</v>
          </cell>
          <cell r="M4641" t="str">
            <v>INVEST_LEGAL_TYPE</v>
          </cell>
          <cell r="N4641" t="str">
            <v/>
          </cell>
          <cell r="O4641">
            <v>2</v>
          </cell>
          <cell r="P4641" t="str">
            <v>Registered</v>
          </cell>
          <cell r="Q4641" t="str">
            <v>SHARE_FORM</v>
          </cell>
          <cell r="R4641" t="str">
            <v>EUR</v>
          </cell>
          <cell r="S4641" t="str">
            <v/>
          </cell>
          <cell r="T4641">
            <v>2</v>
          </cell>
          <cell r="U4641" t="str">
            <v>Closed</v>
          </cell>
          <cell r="V4641" t="str">
            <v>PRODUCT_STATUS</v>
          </cell>
          <cell r="W4641" t="str">
            <v/>
          </cell>
          <cell r="X4641" t="str">
            <v/>
          </cell>
          <cell r="Y4641" t="str">
            <v/>
          </cell>
          <cell r="Z4641">
            <v>595753</v>
          </cell>
          <cell r="AA4641">
            <v>185646</v>
          </cell>
          <cell r="AB4641" t="str">
            <v>BM BNP Paribas LDI Solutions Duration Matching All Maturities</v>
          </cell>
          <cell r="AC4641" t="str">
            <v>EUR</v>
          </cell>
          <cell r="AE4641" t="str">
            <v/>
          </cell>
          <cell r="AF4641" t="str">
            <v/>
          </cell>
          <cell r="AH4641" t="str">
            <v/>
          </cell>
          <cell r="AI4641" t="str">
            <v/>
          </cell>
          <cell r="AJ4641" t="str">
            <v>X</v>
          </cell>
          <cell r="AK4641" t="str">
            <v>X</v>
          </cell>
          <cell r="AL4641" t="str">
            <v>SHARE_CATEGORY</v>
          </cell>
          <cell r="AM4641" t="str">
            <v>C</v>
          </cell>
          <cell r="AN4641" t="str">
            <v>Capitalisation</v>
          </cell>
          <cell r="AO4641" t="str">
            <v>SHARE_TYPE</v>
          </cell>
          <cell r="AP4641" t="str">
            <v/>
          </cell>
          <cell r="AQ4641" t="str">
            <v/>
          </cell>
          <cell r="AR4641" t="str">
            <v/>
          </cell>
          <cell r="AS4641" t="str">
            <v/>
          </cell>
          <cell r="AT4641" t="str">
            <v>N</v>
          </cell>
          <cell r="AU4641">
            <v>20220831</v>
          </cell>
          <cell r="AV4641">
            <v>20220831</v>
          </cell>
          <cell r="AZ4641">
            <v>20240415</v>
          </cell>
          <cell r="BA4641">
            <v>20240415</v>
          </cell>
          <cell r="BB4641" t="str">
            <v>N</v>
          </cell>
          <cell r="BC4641" t="str">
            <v>No</v>
          </cell>
          <cell r="BD4641" t="str">
            <v>DICI_KIID</v>
          </cell>
          <cell r="BE4641" t="str">
            <v/>
          </cell>
          <cell r="BF4641" t="str">
            <v/>
          </cell>
          <cell r="BG4641" t="str">
            <v/>
          </cell>
          <cell r="BH4641" t="str">
            <v/>
          </cell>
          <cell r="BI4641" t="str">
            <v>Y</v>
          </cell>
          <cell r="BJ4641" t="str">
            <v>3. Thousandth - 0.001</v>
          </cell>
          <cell r="BK4641" t="str">
            <v>Y</v>
          </cell>
          <cell r="BL4641" t="str">
            <v>2. Hundredth - 0.01</v>
          </cell>
          <cell r="BM4641">
            <v>57</v>
          </cell>
          <cell r="BN4641"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41" t="str">
            <v>RISK_NARRATIVE</v>
          </cell>
          <cell r="BP4641">
            <v>7</v>
          </cell>
          <cell r="BQ4641" t="str">
            <v/>
          </cell>
          <cell r="BS4641" t="str">
            <v/>
          </cell>
          <cell r="BT4641" t="str">
            <v/>
          </cell>
          <cell r="BU4641" t="str">
            <v>N</v>
          </cell>
          <cell r="BV4641" t="str">
            <v/>
          </cell>
          <cell r="BW4641" t="str">
            <v/>
          </cell>
          <cell r="BX4641" t="str">
            <v>NEANT</v>
          </cell>
          <cell r="BY4641" t="str">
            <v>NEANT</v>
          </cell>
          <cell r="BZ4641" t="str">
            <v>LIBRARY_FUNDSQUARE</v>
          </cell>
          <cell r="CA4641">
            <v>34.33</v>
          </cell>
          <cell r="CB4641">
            <v>6</v>
          </cell>
          <cell r="CC4641">
            <v>20190730</v>
          </cell>
          <cell r="CE4641">
            <v>6</v>
          </cell>
          <cell r="CF4641">
            <v>1</v>
          </cell>
          <cell r="CH4641" t="str">
            <v/>
          </cell>
          <cell r="CI4641" t="str">
            <v/>
          </cell>
          <cell r="CJ4641" t="str">
            <v/>
          </cell>
          <cell r="CK4641" t="str">
            <v/>
          </cell>
          <cell r="CL4641" t="str">
            <v/>
          </cell>
          <cell r="CM4641" t="str">
            <v/>
          </cell>
          <cell r="CN4641" t="str">
            <v/>
          </cell>
          <cell r="CO4641" t="str">
            <v/>
          </cell>
          <cell r="CQ4641" t="str">
            <v/>
          </cell>
          <cell r="CR4641" t="str">
            <v/>
          </cell>
          <cell r="CS4641" t="str">
            <v/>
          </cell>
          <cell r="CT4641">
            <v>1</v>
          </cell>
          <cell r="CU4641" t="str">
            <v>CAT 2</v>
          </cell>
          <cell r="CV4641" t="str">
            <v>PRIIPS_CATEGORY</v>
          </cell>
          <cell r="CZ4641" t="str">
            <v/>
          </cell>
          <cell r="DA4641">
            <v>204599</v>
          </cell>
          <cell r="DB4641" t="str">
            <v>BM ESG BNP PARIBAS LDI SOLUTION DURATION MATCHING ALL MATURITIES [6129]</v>
          </cell>
          <cell r="DC4641" t="str">
            <v>EUR</v>
          </cell>
          <cell r="DD4641" t="str">
            <v/>
          </cell>
          <cell r="DF4641" t="str">
            <v/>
          </cell>
          <cell r="DG4641" t="str">
            <v/>
          </cell>
          <cell r="DH4641" t="str">
            <v/>
          </cell>
          <cell r="DI4641" t="str">
            <v/>
          </cell>
          <cell r="DL4641" t="str">
            <v/>
          </cell>
          <cell r="DM4641" t="str">
            <v/>
          </cell>
          <cell r="DN4641" t="str">
            <v/>
          </cell>
          <cell r="DP4641" t="str">
            <v/>
          </cell>
          <cell r="DQ4641" t="str">
            <v/>
          </cell>
          <cell r="DR4641" t="str">
            <v/>
          </cell>
          <cell r="DS4641" t="str">
            <v/>
          </cell>
          <cell r="DT4641" t="str">
            <v/>
          </cell>
        </row>
        <row r="4642">
          <cell r="I4642" t="str">
            <v>NL0006294118</v>
          </cell>
          <cell r="J4642" t="str">
            <v>BNP PARIBAS FUND III N.V. BNP PARIBAS PROPERTY SECURITIES FUND EUROPE [Classic, D]</v>
          </cell>
          <cell r="K4642">
            <v>631</v>
          </cell>
          <cell r="L4642" t="str">
            <v>All</v>
          </cell>
          <cell r="M4642" t="str">
            <v>INVEST_LEGAL_TYPE</v>
          </cell>
          <cell r="N4642" t="str">
            <v/>
          </cell>
          <cell r="O4642">
            <v>4</v>
          </cell>
          <cell r="P4642" t="str">
            <v>Dematerialized</v>
          </cell>
          <cell r="Q4642" t="str">
            <v>SHARE_FORM</v>
          </cell>
          <cell r="R4642" t="str">
            <v>EUR</v>
          </cell>
          <cell r="S4642" t="str">
            <v>Y</v>
          </cell>
          <cell r="T4642">
            <v>2</v>
          </cell>
          <cell r="U4642" t="str">
            <v>Closed</v>
          </cell>
          <cell r="V4642" t="str">
            <v>PRODUCT_STATUS</v>
          </cell>
          <cell r="W4642" t="str">
            <v/>
          </cell>
          <cell r="X4642" t="str">
            <v/>
          </cell>
          <cell r="Y4642" t="str">
            <v/>
          </cell>
          <cell r="Z4642">
            <v>514980</v>
          </cell>
          <cell r="AA4642">
            <v>186231</v>
          </cell>
          <cell r="AB4642" t="str">
            <v>BM BNP Paribas Property Securities Fund Europe</v>
          </cell>
          <cell r="AC4642" t="str">
            <v>EUR</v>
          </cell>
          <cell r="AE4642" t="str">
            <v/>
          </cell>
          <cell r="AF4642" t="str">
            <v/>
          </cell>
          <cell r="AH4642" t="str">
            <v/>
          </cell>
          <cell r="AI4642" t="str">
            <v/>
          </cell>
          <cell r="AJ4642" t="str">
            <v>CLAS</v>
          </cell>
          <cell r="AK4642" t="str">
            <v>Classic</v>
          </cell>
          <cell r="AL4642" t="str">
            <v>SHARE_CATEGORY</v>
          </cell>
          <cell r="AM4642" t="str">
            <v>D</v>
          </cell>
          <cell r="AN4642" t="str">
            <v>Distribution</v>
          </cell>
          <cell r="AO4642" t="str">
            <v>SHARE_TYPE</v>
          </cell>
          <cell r="AP4642" t="str">
            <v>Y</v>
          </cell>
          <cell r="AQ4642" t="str">
            <v>Y</v>
          </cell>
          <cell r="AR4642" t="str">
            <v>Annually</v>
          </cell>
          <cell r="AS4642" t="str">
            <v>DIVIDEND_FREQUENCY</v>
          </cell>
          <cell r="AT4642" t="str">
            <v>N</v>
          </cell>
          <cell r="AV4642">
            <v>19950929</v>
          </cell>
          <cell r="AW4642">
            <v>19950929</v>
          </cell>
          <cell r="AX4642">
            <v>19950929</v>
          </cell>
          <cell r="AZ4642">
            <v>20210401</v>
          </cell>
          <cell r="BA4642">
            <v>20210331</v>
          </cell>
          <cell r="BB4642" t="str">
            <v>Y</v>
          </cell>
          <cell r="BC4642" t="str">
            <v>Yes</v>
          </cell>
          <cell r="BD4642" t="str">
            <v>DICI_KIID</v>
          </cell>
          <cell r="BE4642" t="str">
            <v/>
          </cell>
          <cell r="BF4642" t="str">
            <v/>
          </cell>
          <cell r="BG4642" t="str">
            <v/>
          </cell>
          <cell r="BH4642" t="str">
            <v/>
          </cell>
          <cell r="BI4642" t="str">
            <v>N</v>
          </cell>
          <cell r="BJ4642" t="str">
            <v/>
          </cell>
          <cell r="BK4642" t="str">
            <v>N</v>
          </cell>
          <cell r="BL4642" t="str">
            <v/>
          </cell>
          <cell r="BM4642">
            <v>1</v>
          </cell>
          <cell r="BN4642" t="str">
            <v>Beleggingen in aandelen gaan gepaard met aanzienlijke prijsfluctuaties, bijvoorbeeld als gevolg van negatieve informatie over de betrokken uitgevende instelling of markt. Bovendien zijn aandelenkoersen op korte termijn dikwijls volatieler.</v>
          </cell>
          <cell r="BO4642" t="str">
            <v>RISK_NARRATIVE</v>
          </cell>
          <cell r="BP4642">
            <v>6</v>
          </cell>
          <cell r="BQ4642" t="str">
            <v/>
          </cell>
          <cell r="BR4642">
            <v>3</v>
          </cell>
          <cell r="BS4642" t="str">
            <v>***</v>
          </cell>
          <cell r="BT4642" t="str">
            <v>NOTATION_MORNINGSTAR_RATING</v>
          </cell>
          <cell r="BU4642" t="str">
            <v>Y</v>
          </cell>
          <cell r="BV4642" t="str">
            <v/>
          </cell>
          <cell r="BW4642" t="str">
            <v/>
          </cell>
          <cell r="BX4642" t="str">
            <v>BNP IP-NL</v>
          </cell>
          <cell r="BY4642" t="str">
            <v>BNP IP-NL</v>
          </cell>
          <cell r="BZ4642" t="str">
            <v>LIBRARY_FUNDSQUARE</v>
          </cell>
          <cell r="CA4642">
            <v>19.829999999999998</v>
          </cell>
          <cell r="CB4642">
            <v>4</v>
          </cell>
          <cell r="CC4642">
            <v>20200708</v>
          </cell>
          <cell r="CE4642">
            <v>4</v>
          </cell>
          <cell r="CF4642">
            <v>1</v>
          </cell>
          <cell r="CH4642" t="str">
            <v/>
          </cell>
          <cell r="CI4642" t="str">
            <v/>
          </cell>
          <cell r="CJ4642" t="str">
            <v/>
          </cell>
          <cell r="CK4642" t="str">
            <v/>
          </cell>
          <cell r="CL4642" t="str">
            <v/>
          </cell>
          <cell r="CM4642" t="str">
            <v>FTSE EPRA NAREIT Europe 8/32 (NR) (Dutch tax rate)</v>
          </cell>
          <cell r="CN4642" t="str">
            <v/>
          </cell>
          <cell r="CO4642" t="str">
            <v/>
          </cell>
          <cell r="CQ4642" t="str">
            <v/>
          </cell>
          <cell r="CR4642" t="str">
            <v/>
          </cell>
          <cell r="CS4642" t="str">
            <v/>
          </cell>
          <cell r="CU4642" t="str">
            <v/>
          </cell>
          <cell r="CV4642" t="str">
            <v/>
          </cell>
          <cell r="CZ4642" t="str">
            <v/>
          </cell>
          <cell r="DB4642" t="str">
            <v/>
          </cell>
          <cell r="DC4642" t="str">
            <v/>
          </cell>
          <cell r="DD4642" t="str">
            <v/>
          </cell>
          <cell r="DF4642" t="str">
            <v/>
          </cell>
          <cell r="DG4642" t="str">
            <v/>
          </cell>
          <cell r="DH4642" t="str">
            <v/>
          </cell>
          <cell r="DI4642" t="str">
            <v/>
          </cell>
          <cell r="DL4642" t="str">
            <v/>
          </cell>
          <cell r="DM4642" t="str">
            <v/>
          </cell>
          <cell r="DN4642" t="str">
            <v/>
          </cell>
          <cell r="DP4642" t="str">
            <v/>
          </cell>
          <cell r="DQ4642" t="str">
            <v/>
          </cell>
          <cell r="DR4642" t="str">
            <v/>
          </cell>
          <cell r="DS4642" t="str">
            <v/>
          </cell>
          <cell r="DT4642" t="str">
            <v/>
          </cell>
        </row>
        <row r="4643">
          <cell r="I4643" t="str">
            <v>BE0163305544</v>
          </cell>
          <cell r="J4643" t="str">
            <v>BNP PARIBAS B STRATEGY GLOBAL DYNAMIC [Classic, D]</v>
          </cell>
          <cell r="K4643">
            <v>631</v>
          </cell>
          <cell r="L4643" t="str">
            <v>All</v>
          </cell>
          <cell r="M4643" t="str">
            <v>INVEST_LEGAL_TYPE</v>
          </cell>
          <cell r="N4643" t="str">
            <v/>
          </cell>
          <cell r="O4643">
            <v>5</v>
          </cell>
          <cell r="P4643" t="str">
            <v>Registered or dematerialized</v>
          </cell>
          <cell r="Q4643" t="str">
            <v>SHARE_FORM</v>
          </cell>
          <cell r="R4643" t="str">
            <v>EUR</v>
          </cell>
          <cell r="S4643" t="str">
            <v>N</v>
          </cell>
          <cell r="T4643">
            <v>1</v>
          </cell>
          <cell r="U4643" t="str">
            <v>Launched</v>
          </cell>
          <cell r="V4643" t="str">
            <v>PRODUCT_STATUS</v>
          </cell>
          <cell r="W4643" t="str">
            <v/>
          </cell>
          <cell r="X4643" t="str">
            <v/>
          </cell>
          <cell r="Y4643" t="str">
            <v/>
          </cell>
          <cell r="Z4643">
            <v>621480</v>
          </cell>
          <cell r="AA4643">
            <v>203343</v>
          </cell>
          <cell r="AB4643" t="str">
            <v>BM BNP PARIBAS B STRATEGY GLOBAL DYNAMIC [4516]</v>
          </cell>
          <cell r="AC4643" t="str">
            <v>EUR</v>
          </cell>
          <cell r="AE4643" t="str">
            <v/>
          </cell>
          <cell r="AF4643" t="str">
            <v/>
          </cell>
          <cell r="AH4643" t="str">
            <v/>
          </cell>
          <cell r="AI4643" t="str">
            <v/>
          </cell>
          <cell r="AJ4643" t="str">
            <v>CLAS</v>
          </cell>
          <cell r="AK4643" t="str">
            <v>Classic</v>
          </cell>
          <cell r="AL4643" t="str">
            <v>SHARE_CATEGORY</v>
          </cell>
          <cell r="AM4643" t="str">
            <v>D</v>
          </cell>
          <cell r="AN4643" t="str">
            <v>Distribution</v>
          </cell>
          <cell r="AO4643" t="str">
            <v>SHARE_TYPE</v>
          </cell>
          <cell r="AP4643" t="str">
            <v>Y</v>
          </cell>
          <cell r="AQ4643" t="str">
            <v>Y</v>
          </cell>
          <cell r="AR4643" t="str">
            <v>Annually</v>
          </cell>
          <cell r="AS4643" t="str">
            <v>DIVIDEND_FREQUENCY</v>
          </cell>
          <cell r="AT4643" t="str">
            <v>N</v>
          </cell>
          <cell r="AV4643">
            <v>19970529</v>
          </cell>
          <cell r="AW4643">
            <v>19970303</v>
          </cell>
          <cell r="AX4643">
            <v>19970303</v>
          </cell>
          <cell r="BB4643" t="str">
            <v>Y</v>
          </cell>
          <cell r="BC4643" t="str">
            <v>Yes</v>
          </cell>
          <cell r="BD4643" t="str">
            <v>DICI_KIID</v>
          </cell>
          <cell r="BE4643" t="str">
            <v/>
          </cell>
          <cell r="BF4643" t="str">
            <v/>
          </cell>
          <cell r="BG4643" t="str">
            <v/>
          </cell>
          <cell r="BH4643" t="str">
            <v/>
          </cell>
          <cell r="BI4643" t="str">
            <v>Y</v>
          </cell>
          <cell r="BJ4643" t="str">
            <v>0.001</v>
          </cell>
          <cell r="BK4643" t="str">
            <v>Y</v>
          </cell>
          <cell r="BL4643" t="str">
            <v>0.01</v>
          </cell>
          <cell r="BM4643">
            <v>38</v>
          </cell>
          <cell r="BN4643" t="str">
            <v>L'investissement dans différentes catégories d'actifs avec généralement une proportion importante d'actifs risqués et une part plus faible d'actifs moins risqués justifie la catégorie de risque.</v>
          </cell>
          <cell r="BO4643" t="str">
            <v>RISK_NARRATIVE</v>
          </cell>
          <cell r="BP4643">
            <v>5</v>
          </cell>
          <cell r="BQ4643" t="str">
            <v>N</v>
          </cell>
          <cell r="BR4643">
            <v>2</v>
          </cell>
          <cell r="BS4643" t="str">
            <v>**</v>
          </cell>
          <cell r="BT4643" t="str">
            <v>NOTATION_MORNINGSTAR_RATING</v>
          </cell>
          <cell r="BU4643" t="str">
            <v>Y</v>
          </cell>
          <cell r="BV4643" t="str">
            <v/>
          </cell>
          <cell r="BW4643" t="str">
            <v/>
          </cell>
          <cell r="BX4643" t="str">
            <v>BNP IP-BE</v>
          </cell>
          <cell r="BY4643" t="str">
            <v>BNP IP-BE</v>
          </cell>
          <cell r="BZ4643" t="str">
            <v>LIBRARY_FUNDSQUARE</v>
          </cell>
          <cell r="CA4643">
            <v>10.52</v>
          </cell>
          <cell r="CB4643">
            <v>3</v>
          </cell>
          <cell r="CC4643">
            <v>20250715</v>
          </cell>
          <cell r="CD4643">
            <v>9.77</v>
          </cell>
          <cell r="CE4643">
            <v>3</v>
          </cell>
          <cell r="CF4643">
            <v>1</v>
          </cell>
          <cell r="CH4643" t="str">
            <v/>
          </cell>
          <cell r="CI4643" t="str">
            <v/>
          </cell>
          <cell r="CJ4643" t="str">
            <v/>
          </cell>
          <cell r="CK4643" t="str">
            <v/>
          </cell>
          <cell r="CL4643" t="str">
            <v/>
          </cell>
          <cell r="CM4643" t="str">
            <v>22.5% STOXX Europe 600 (EUR) NR + 37.5% S&amp;P 500 (EUR) NR + 3.75% Topix 100 (JPY) RI + 11.25% MSCI Emerging Markets (EUR) NR + 10% Bloomberg Euro Aggregate Corporate (EUR) RI + 10% Bloomberg Euro Aggregate Treasury (EUR) RI + 5% €STER Capitalized</v>
          </cell>
          <cell r="CN4643" t="str">
            <v/>
          </cell>
          <cell r="CO4643" t="str">
            <v/>
          </cell>
          <cell r="CQ4643" t="str">
            <v/>
          </cell>
          <cell r="CR4643" t="str">
            <v/>
          </cell>
          <cell r="CS4643" t="str">
            <v/>
          </cell>
          <cell r="CT4643">
            <v>1</v>
          </cell>
          <cell r="CU4643" t="str">
            <v>CAT 2</v>
          </cell>
          <cell r="CV4643" t="str">
            <v>PRIIPS_CATEGORY</v>
          </cell>
          <cell r="CW4643">
            <v>9.77</v>
          </cell>
          <cell r="CZ4643" t="str">
            <v/>
          </cell>
          <cell r="DB4643" t="str">
            <v/>
          </cell>
          <cell r="DC4643" t="str">
            <v/>
          </cell>
          <cell r="DD4643" t="str">
            <v/>
          </cell>
          <cell r="DF4643" t="str">
            <v/>
          </cell>
          <cell r="DG4643" t="str">
            <v/>
          </cell>
          <cell r="DH4643" t="str">
            <v/>
          </cell>
          <cell r="DI4643" t="str">
            <v>N</v>
          </cell>
          <cell r="DL4643" t="str">
            <v/>
          </cell>
          <cell r="DM4643" t="str">
            <v/>
          </cell>
          <cell r="DN4643" t="str">
            <v/>
          </cell>
          <cell r="DP4643" t="str">
            <v/>
          </cell>
          <cell r="DQ4643" t="str">
            <v/>
          </cell>
          <cell r="DR4643" t="str">
            <v/>
          </cell>
          <cell r="DS4643" t="str">
            <v/>
          </cell>
          <cell r="DT4643" t="str">
            <v>N</v>
          </cell>
        </row>
        <row r="4644">
          <cell r="I4644" t="str">
            <v>BE6289667907</v>
          </cell>
          <cell r="J4644" t="str">
            <v>BNP PARIBAS B STRATEGY GLOBAL DYNAMIC [N, C]</v>
          </cell>
          <cell r="K4644">
            <v>631</v>
          </cell>
          <cell r="L4644" t="str">
            <v>All</v>
          </cell>
          <cell r="M4644" t="str">
            <v>INVEST_LEGAL_TYPE</v>
          </cell>
          <cell r="N4644" t="str">
            <v/>
          </cell>
          <cell r="O4644">
            <v>5</v>
          </cell>
          <cell r="P4644" t="str">
            <v>Registered or dematerialized</v>
          </cell>
          <cell r="Q4644" t="str">
            <v>SHARE_FORM</v>
          </cell>
          <cell r="R4644" t="str">
            <v>EUR</v>
          </cell>
          <cell r="S4644" t="str">
            <v/>
          </cell>
          <cell r="T4644">
            <v>1</v>
          </cell>
          <cell r="U4644" t="str">
            <v>Launched</v>
          </cell>
          <cell r="V4644" t="str">
            <v>PRODUCT_STATUS</v>
          </cell>
          <cell r="W4644" t="str">
            <v/>
          </cell>
          <cell r="X4644" t="str">
            <v/>
          </cell>
          <cell r="Y4644" t="str">
            <v/>
          </cell>
          <cell r="Z4644">
            <v>621480</v>
          </cell>
          <cell r="AA4644">
            <v>203343</v>
          </cell>
          <cell r="AB4644" t="str">
            <v>BM BNP PARIBAS B STRATEGY GLOBAL DYNAMIC [4516]</v>
          </cell>
          <cell r="AC4644" t="str">
            <v>EUR</v>
          </cell>
          <cell r="AE4644" t="str">
            <v/>
          </cell>
          <cell r="AF4644" t="str">
            <v/>
          </cell>
          <cell r="AH4644" t="str">
            <v/>
          </cell>
          <cell r="AI4644" t="str">
            <v/>
          </cell>
          <cell r="AJ4644" t="str">
            <v>N</v>
          </cell>
          <cell r="AK4644" t="str">
            <v>N</v>
          </cell>
          <cell r="AL4644" t="str">
            <v>SHARE_CATEGORY</v>
          </cell>
          <cell r="AM4644" t="str">
            <v>C</v>
          </cell>
          <cell r="AN4644" t="str">
            <v>Capitalisation</v>
          </cell>
          <cell r="AO4644" t="str">
            <v>SHARE_TYPE</v>
          </cell>
          <cell r="AP4644" t="str">
            <v/>
          </cell>
          <cell r="AQ4644" t="str">
            <v/>
          </cell>
          <cell r="AR4644" t="str">
            <v/>
          </cell>
          <cell r="AS4644" t="str">
            <v/>
          </cell>
          <cell r="AT4644" t="str">
            <v>N</v>
          </cell>
          <cell r="AV4644">
            <v>20161201</v>
          </cell>
          <cell r="AW4644">
            <v>20170216</v>
          </cell>
          <cell r="AX4644">
            <v>20170216</v>
          </cell>
          <cell r="BB4644" t="str">
            <v>Y</v>
          </cell>
          <cell r="BC4644" t="str">
            <v>Yes</v>
          </cell>
          <cell r="BD4644" t="str">
            <v>DICI_KIID</v>
          </cell>
          <cell r="BE4644" t="str">
            <v/>
          </cell>
          <cell r="BF4644" t="str">
            <v/>
          </cell>
          <cell r="BG4644" t="str">
            <v/>
          </cell>
          <cell r="BH4644" t="str">
            <v/>
          </cell>
          <cell r="BI4644" t="str">
            <v>Y</v>
          </cell>
          <cell r="BJ4644" t="str">
            <v>0.001</v>
          </cell>
          <cell r="BK4644" t="str">
            <v>Y</v>
          </cell>
          <cell r="BL4644" t="str">
            <v>0.01</v>
          </cell>
          <cell r="BM4644">
            <v>38</v>
          </cell>
          <cell r="BN4644" t="str">
            <v>L'investissement dans différentes catégories d'actifs avec généralement une proportion importante d'actifs risqués et une part plus faible d'actifs moins risqués justifie la catégorie de risque.</v>
          </cell>
          <cell r="BO4644" t="str">
            <v>RISK_NARRATIVE</v>
          </cell>
          <cell r="BP4644">
            <v>5</v>
          </cell>
          <cell r="BQ4644" t="str">
            <v>N</v>
          </cell>
          <cell r="BS4644" t="str">
            <v/>
          </cell>
          <cell r="BT4644" t="str">
            <v/>
          </cell>
          <cell r="BU4644" t="str">
            <v>Y</v>
          </cell>
          <cell r="BV4644" t="str">
            <v/>
          </cell>
          <cell r="BW4644" t="str">
            <v/>
          </cell>
          <cell r="BX4644" t="str">
            <v>BNP IP-BE</v>
          </cell>
          <cell r="BY4644" t="str">
            <v>BNP IP-BE</v>
          </cell>
          <cell r="BZ4644" t="str">
            <v>LIBRARY_FUNDSQUARE</v>
          </cell>
          <cell r="CA4644">
            <v>10.52</v>
          </cell>
          <cell r="CB4644">
            <v>3</v>
          </cell>
          <cell r="CC4644">
            <v>20250715</v>
          </cell>
          <cell r="CD4644">
            <v>9.77</v>
          </cell>
          <cell r="CE4644">
            <v>3</v>
          </cell>
          <cell r="CF4644">
            <v>1</v>
          </cell>
          <cell r="CH4644" t="str">
            <v/>
          </cell>
          <cell r="CI4644" t="str">
            <v/>
          </cell>
          <cell r="CJ4644" t="str">
            <v/>
          </cell>
          <cell r="CK4644" t="str">
            <v/>
          </cell>
          <cell r="CL4644" t="str">
            <v/>
          </cell>
          <cell r="CM4644" t="str">
            <v>22.5% STOXX Europe 600 (EUR) NR + 37.5% S&amp;P 500 (EUR) NR + 3.75% Topix 100 (JPY) RI + 11.25% MSCI Emerging Markets (EUR) NR + 10% Bloomberg Euro Aggregate Corporate (EUR) RI + 10% Bloomberg Euro Aggregate Treasury (EUR) RI + 5% €STER Capitalized</v>
          </cell>
          <cell r="CN4644" t="str">
            <v/>
          </cell>
          <cell r="CO4644" t="str">
            <v/>
          </cell>
          <cell r="CQ4644" t="str">
            <v/>
          </cell>
          <cell r="CR4644" t="str">
            <v/>
          </cell>
          <cell r="CS4644" t="str">
            <v/>
          </cell>
          <cell r="CT4644">
            <v>1</v>
          </cell>
          <cell r="CU4644" t="str">
            <v>CAT 2</v>
          </cell>
          <cell r="CV4644" t="str">
            <v>PRIIPS_CATEGORY</v>
          </cell>
          <cell r="CW4644">
            <v>9.77</v>
          </cell>
          <cell r="CZ4644" t="str">
            <v/>
          </cell>
          <cell r="DB4644" t="str">
            <v/>
          </cell>
          <cell r="DC4644" t="str">
            <v/>
          </cell>
          <cell r="DD4644" t="str">
            <v/>
          </cell>
          <cell r="DF4644" t="str">
            <v/>
          </cell>
          <cell r="DG4644" t="str">
            <v/>
          </cell>
          <cell r="DH4644" t="str">
            <v/>
          </cell>
          <cell r="DI4644" t="str">
            <v>N</v>
          </cell>
          <cell r="DL4644" t="str">
            <v/>
          </cell>
          <cell r="DM4644" t="str">
            <v/>
          </cell>
          <cell r="DN4644" t="str">
            <v/>
          </cell>
          <cell r="DP4644" t="str">
            <v/>
          </cell>
          <cell r="DQ4644" t="str">
            <v/>
          </cell>
          <cell r="DR4644" t="str">
            <v/>
          </cell>
          <cell r="DS4644" t="str">
            <v/>
          </cell>
          <cell r="DT4644" t="str">
            <v>N</v>
          </cell>
        </row>
        <row r="4645">
          <cell r="I4645" t="str">
            <v>BE6257904464</v>
          </cell>
          <cell r="J4645" t="str">
            <v>BNP PARIBAS B STRATEGY GLOBAL DYNAMIC [Life, C]</v>
          </cell>
          <cell r="K4645">
            <v>994</v>
          </cell>
          <cell r="L4645" t="str">
            <v>AG INSURANCE</v>
          </cell>
          <cell r="M4645" t="str">
            <v>INVEST_LEGAL_TYPE</v>
          </cell>
          <cell r="N4645" t="str">
            <v/>
          </cell>
          <cell r="O4645">
            <v>5</v>
          </cell>
          <cell r="P4645" t="str">
            <v>Registered or dematerialized</v>
          </cell>
          <cell r="Q4645" t="str">
            <v>SHARE_FORM</v>
          </cell>
          <cell r="R4645" t="str">
            <v>EUR</v>
          </cell>
          <cell r="S4645" t="str">
            <v>N</v>
          </cell>
          <cell r="T4645">
            <v>1</v>
          </cell>
          <cell r="U4645" t="str">
            <v>Launched</v>
          </cell>
          <cell r="V4645" t="str">
            <v>PRODUCT_STATUS</v>
          </cell>
          <cell r="W4645" t="str">
            <v/>
          </cell>
          <cell r="X4645" t="str">
            <v/>
          </cell>
          <cell r="Y4645" t="str">
            <v/>
          </cell>
          <cell r="Z4645">
            <v>621480</v>
          </cell>
          <cell r="AA4645">
            <v>203343</v>
          </cell>
          <cell r="AB4645" t="str">
            <v>BM BNP PARIBAS B STRATEGY GLOBAL DYNAMIC [4516]</v>
          </cell>
          <cell r="AC4645" t="str">
            <v>EUR</v>
          </cell>
          <cell r="AE4645" t="str">
            <v/>
          </cell>
          <cell r="AF4645" t="str">
            <v/>
          </cell>
          <cell r="AH4645" t="str">
            <v/>
          </cell>
          <cell r="AI4645" t="str">
            <v/>
          </cell>
          <cell r="AJ4645" t="str">
            <v>LIFE</v>
          </cell>
          <cell r="AK4645" t="str">
            <v>Life</v>
          </cell>
          <cell r="AL4645" t="str">
            <v>SHARE_CATEGORY</v>
          </cell>
          <cell r="AM4645" t="str">
            <v>C</v>
          </cell>
          <cell r="AN4645" t="str">
            <v>Capitalisation</v>
          </cell>
          <cell r="AO4645" t="str">
            <v>SHARE_TYPE</v>
          </cell>
          <cell r="AP4645" t="str">
            <v>Y</v>
          </cell>
          <cell r="AQ4645" t="str">
            <v/>
          </cell>
          <cell r="AR4645" t="str">
            <v/>
          </cell>
          <cell r="AS4645" t="str">
            <v/>
          </cell>
          <cell r="AT4645" t="str">
            <v>N</v>
          </cell>
          <cell r="AV4645">
            <v>20130911</v>
          </cell>
          <cell r="AW4645">
            <v>20170130</v>
          </cell>
          <cell r="AX4645">
            <v>20170130</v>
          </cell>
          <cell r="BB4645" t="str">
            <v>Y</v>
          </cell>
          <cell r="BC4645" t="str">
            <v>Yes</v>
          </cell>
          <cell r="BD4645" t="str">
            <v>DICI_KIID</v>
          </cell>
          <cell r="BE4645" t="str">
            <v/>
          </cell>
          <cell r="BF4645" t="str">
            <v/>
          </cell>
          <cell r="BG4645" t="str">
            <v/>
          </cell>
          <cell r="BH4645" t="str">
            <v/>
          </cell>
          <cell r="BI4645" t="str">
            <v>Y</v>
          </cell>
          <cell r="BJ4645" t="str">
            <v>0.001</v>
          </cell>
          <cell r="BK4645" t="str">
            <v>Y</v>
          </cell>
          <cell r="BL4645" t="str">
            <v>0.01</v>
          </cell>
          <cell r="BM4645">
            <v>38</v>
          </cell>
          <cell r="BN4645" t="str">
            <v>L'investissement dans différentes catégories d'actifs avec généralement une proportion importante d'actifs risqués et une part plus faible d'actifs moins risqués justifie la catégorie de risque.</v>
          </cell>
          <cell r="BO4645" t="str">
            <v>RISK_NARRATIVE</v>
          </cell>
          <cell r="BP4645">
            <v>5</v>
          </cell>
          <cell r="BQ4645" t="str">
            <v>N</v>
          </cell>
          <cell r="BS4645" t="str">
            <v/>
          </cell>
          <cell r="BT4645" t="str">
            <v/>
          </cell>
          <cell r="BU4645" t="str">
            <v>Y</v>
          </cell>
          <cell r="BV4645" t="str">
            <v/>
          </cell>
          <cell r="BW4645" t="str">
            <v/>
          </cell>
          <cell r="BX4645" t="str">
            <v>BNP IP-BE</v>
          </cell>
          <cell r="BY4645" t="str">
            <v>BNP IP-BE</v>
          </cell>
          <cell r="BZ4645" t="str">
            <v>LIBRARY_FUNDSQUARE</v>
          </cell>
          <cell r="CA4645">
            <v>10.52</v>
          </cell>
          <cell r="CB4645">
            <v>3</v>
          </cell>
          <cell r="CC4645">
            <v>20250715</v>
          </cell>
          <cell r="CD4645">
            <v>9.77</v>
          </cell>
          <cell r="CE4645">
            <v>3</v>
          </cell>
          <cell r="CF4645">
            <v>1</v>
          </cell>
          <cell r="CH4645" t="str">
            <v/>
          </cell>
          <cell r="CI4645" t="str">
            <v/>
          </cell>
          <cell r="CJ4645" t="str">
            <v/>
          </cell>
          <cell r="CK4645" t="str">
            <v/>
          </cell>
          <cell r="CL4645" t="str">
            <v/>
          </cell>
          <cell r="CM4645" t="str">
            <v>22.5% STOXX Europe 600 (EUR) NR + 37.5% S&amp;P 500 (EUR) NR + 3.75% Topix 100 (JPY) RI + 11.25% MSCI Emerging Markets (EUR) NR + 10% Bloomberg Euro Aggregate Corporate (EUR) RI + 10% Bloomberg Euro Aggregate Treasury (EUR) RI + 5% €STER Capitalized</v>
          </cell>
          <cell r="CN4645" t="str">
            <v/>
          </cell>
          <cell r="CO4645" t="str">
            <v/>
          </cell>
          <cell r="CQ4645" t="str">
            <v/>
          </cell>
          <cell r="CR4645" t="str">
            <v/>
          </cell>
          <cell r="CS4645" t="str">
            <v/>
          </cell>
          <cell r="CT4645">
            <v>1</v>
          </cell>
          <cell r="CU4645" t="str">
            <v>CAT 2</v>
          </cell>
          <cell r="CV4645" t="str">
            <v>PRIIPS_CATEGORY</v>
          </cell>
          <cell r="CW4645">
            <v>9.77</v>
          </cell>
          <cell r="CZ4645" t="str">
            <v/>
          </cell>
          <cell r="DB4645" t="str">
            <v/>
          </cell>
          <cell r="DC4645" t="str">
            <v/>
          </cell>
          <cell r="DD4645" t="str">
            <v/>
          </cell>
          <cell r="DF4645" t="str">
            <v/>
          </cell>
          <cell r="DG4645" t="str">
            <v/>
          </cell>
          <cell r="DH4645" t="str">
            <v/>
          </cell>
          <cell r="DI4645" t="str">
            <v>N</v>
          </cell>
          <cell r="DL4645" t="str">
            <v/>
          </cell>
          <cell r="DM4645" t="str">
            <v/>
          </cell>
          <cell r="DN4645" t="str">
            <v/>
          </cell>
          <cell r="DP4645" t="str">
            <v/>
          </cell>
          <cell r="DQ4645" t="str">
            <v/>
          </cell>
          <cell r="DR4645" t="str">
            <v/>
          </cell>
          <cell r="DS4645" t="str">
            <v/>
          </cell>
          <cell r="DT4645" t="str">
            <v>N</v>
          </cell>
        </row>
        <row r="4646">
          <cell r="I4646" t="str">
            <v>BE0163304539</v>
          </cell>
          <cell r="J4646" t="str">
            <v>BNP PARIBAS B STRATEGY GLOBAL DYNAMIC [Classic, C]</v>
          </cell>
          <cell r="K4646">
            <v>631</v>
          </cell>
          <cell r="L4646" t="str">
            <v>All</v>
          </cell>
          <cell r="M4646" t="str">
            <v>INVEST_LEGAL_TYPE</v>
          </cell>
          <cell r="N4646" t="str">
            <v/>
          </cell>
          <cell r="O4646">
            <v>5</v>
          </cell>
          <cell r="P4646" t="str">
            <v>Registered or dematerialized</v>
          </cell>
          <cell r="Q4646" t="str">
            <v>SHARE_FORM</v>
          </cell>
          <cell r="R4646" t="str">
            <v>EUR</v>
          </cell>
          <cell r="S4646" t="str">
            <v>Y</v>
          </cell>
          <cell r="T4646">
            <v>1</v>
          </cell>
          <cell r="U4646" t="str">
            <v>Launched</v>
          </cell>
          <cell r="V4646" t="str">
            <v>PRODUCT_STATUS</v>
          </cell>
          <cell r="W4646" t="str">
            <v/>
          </cell>
          <cell r="X4646" t="str">
            <v/>
          </cell>
          <cell r="Y4646" t="str">
            <v/>
          </cell>
          <cell r="Z4646">
            <v>621480</v>
          </cell>
          <cell r="AA4646">
            <v>203343</v>
          </cell>
          <cell r="AB4646" t="str">
            <v>BM BNP PARIBAS B STRATEGY GLOBAL DYNAMIC [4516]</v>
          </cell>
          <cell r="AC4646" t="str">
            <v>EUR</v>
          </cell>
          <cell r="AE4646" t="str">
            <v/>
          </cell>
          <cell r="AF4646" t="str">
            <v/>
          </cell>
          <cell r="AH4646" t="str">
            <v/>
          </cell>
          <cell r="AI4646" t="str">
            <v/>
          </cell>
          <cell r="AJ4646" t="str">
            <v>CLAS</v>
          </cell>
          <cell r="AK4646" t="str">
            <v>Classic</v>
          </cell>
          <cell r="AL4646" t="str">
            <v>SHARE_CATEGORY</v>
          </cell>
          <cell r="AM4646" t="str">
            <v>C</v>
          </cell>
          <cell r="AN4646" t="str">
            <v>Capitalisation</v>
          </cell>
          <cell r="AO4646" t="str">
            <v>SHARE_TYPE</v>
          </cell>
          <cell r="AP4646" t="str">
            <v>Y</v>
          </cell>
          <cell r="AQ4646" t="str">
            <v/>
          </cell>
          <cell r="AR4646" t="str">
            <v/>
          </cell>
          <cell r="AS4646" t="str">
            <v/>
          </cell>
          <cell r="AT4646" t="str">
            <v>N</v>
          </cell>
          <cell r="AV4646">
            <v>19970303</v>
          </cell>
          <cell r="AW4646">
            <v>19970303</v>
          </cell>
          <cell r="AX4646">
            <v>19970303</v>
          </cell>
          <cell r="BB4646" t="str">
            <v>Y</v>
          </cell>
          <cell r="BC4646" t="str">
            <v>Yes</v>
          </cell>
          <cell r="BD4646" t="str">
            <v>DICI_KIID</v>
          </cell>
          <cell r="BE4646" t="str">
            <v/>
          </cell>
          <cell r="BF4646" t="str">
            <v/>
          </cell>
          <cell r="BG4646" t="str">
            <v/>
          </cell>
          <cell r="BH4646" t="str">
            <v/>
          </cell>
          <cell r="BI4646" t="str">
            <v>Y</v>
          </cell>
          <cell r="BJ4646" t="str">
            <v>0.001</v>
          </cell>
          <cell r="BK4646" t="str">
            <v>Y</v>
          </cell>
          <cell r="BL4646" t="str">
            <v>0.01</v>
          </cell>
          <cell r="BM4646">
            <v>38</v>
          </cell>
          <cell r="BN4646" t="str">
            <v>L'investissement dans différentes catégories d'actifs avec généralement une proportion importante d'actifs risqués et une part plus faible d'actifs moins risqués justifie la catégorie de risque.</v>
          </cell>
          <cell r="BO4646" t="str">
            <v>RISK_NARRATIVE</v>
          </cell>
          <cell r="BP4646">
            <v>5</v>
          </cell>
          <cell r="BQ4646" t="str">
            <v>N</v>
          </cell>
          <cell r="BR4646">
            <v>2</v>
          </cell>
          <cell r="BS4646" t="str">
            <v>**</v>
          </cell>
          <cell r="BT4646" t="str">
            <v>NOTATION_MORNINGSTAR_RATING</v>
          </cell>
          <cell r="BU4646" t="str">
            <v>Y</v>
          </cell>
          <cell r="BV4646" t="str">
            <v/>
          </cell>
          <cell r="BW4646" t="str">
            <v/>
          </cell>
          <cell r="BX4646" t="str">
            <v>BNP IP-BE</v>
          </cell>
          <cell r="BY4646" t="str">
            <v>BNP IP-BE</v>
          </cell>
          <cell r="BZ4646" t="str">
            <v>LIBRARY_FUNDSQUARE</v>
          </cell>
          <cell r="CA4646">
            <v>10.52</v>
          </cell>
          <cell r="CB4646">
            <v>3</v>
          </cell>
          <cell r="CC4646">
            <v>20250715</v>
          </cell>
          <cell r="CD4646">
            <v>9.77</v>
          </cell>
          <cell r="CE4646">
            <v>3</v>
          </cell>
          <cell r="CF4646">
            <v>1</v>
          </cell>
          <cell r="CH4646" t="str">
            <v/>
          </cell>
          <cell r="CI4646" t="str">
            <v/>
          </cell>
          <cell r="CJ4646" t="str">
            <v/>
          </cell>
          <cell r="CK4646" t="str">
            <v/>
          </cell>
          <cell r="CL4646" t="str">
            <v/>
          </cell>
          <cell r="CM4646" t="str">
            <v>22.5% STOXX Europe 600 (EUR) NR + 37.5% S&amp;P 500 (EUR) NR + 3.75% Topix 100 (JPY) RI + 11.25% MSCI Emerging Markets (EUR) NR + 10% Bloomberg Euro Aggregate Corporate (EUR) RI + 10% Bloomberg Euro Aggregate Treasury (EUR) RI + 5% €STER Capitalized</v>
          </cell>
          <cell r="CN4646" t="str">
            <v/>
          </cell>
          <cell r="CO4646" t="str">
            <v/>
          </cell>
          <cell r="CQ4646" t="str">
            <v/>
          </cell>
          <cell r="CR4646" t="str">
            <v/>
          </cell>
          <cell r="CS4646" t="str">
            <v/>
          </cell>
          <cell r="CT4646">
            <v>1</v>
          </cell>
          <cell r="CU4646" t="str">
            <v>CAT 2</v>
          </cell>
          <cell r="CV4646" t="str">
            <v>PRIIPS_CATEGORY</v>
          </cell>
          <cell r="CW4646">
            <v>9.77</v>
          </cell>
          <cell r="CZ4646" t="str">
            <v/>
          </cell>
          <cell r="DB4646" t="str">
            <v/>
          </cell>
          <cell r="DC4646" t="str">
            <v/>
          </cell>
          <cell r="DD4646" t="str">
            <v/>
          </cell>
          <cell r="DF4646" t="str">
            <v/>
          </cell>
          <cell r="DG4646" t="str">
            <v/>
          </cell>
          <cell r="DH4646" t="str">
            <v/>
          </cell>
          <cell r="DI4646" t="str">
            <v>Y</v>
          </cell>
          <cell r="DJ4646">
            <v>20200401</v>
          </cell>
          <cell r="DL4646" t="str">
            <v/>
          </cell>
          <cell r="DM4646" t="str">
            <v/>
          </cell>
          <cell r="DN4646" t="str">
            <v/>
          </cell>
          <cell r="DP4646" t="str">
            <v/>
          </cell>
          <cell r="DQ4646" t="str">
            <v/>
          </cell>
          <cell r="DR4646" t="str">
            <v/>
          </cell>
          <cell r="DS4646" t="str">
            <v/>
          </cell>
          <cell r="DT4646" t="str">
            <v>N</v>
          </cell>
        </row>
        <row r="4647">
          <cell r="I4647" t="str">
            <v>QS0002119KM6</v>
          </cell>
          <cell r="J4647" t="str">
            <v>NEXANS PLUS 2016 B [Classique, C]</v>
          </cell>
          <cell r="L4647" t="str">
            <v/>
          </cell>
          <cell r="M4647" t="str">
            <v/>
          </cell>
          <cell r="N4647" t="str">
            <v/>
          </cell>
          <cell r="P4647" t="str">
            <v/>
          </cell>
          <cell r="Q4647" t="str">
            <v/>
          </cell>
          <cell r="R4647" t="str">
            <v>EUR</v>
          </cell>
          <cell r="S4647" t="str">
            <v/>
          </cell>
          <cell r="T4647">
            <v>2</v>
          </cell>
          <cell r="U4647" t="str">
            <v>Closed</v>
          </cell>
          <cell r="V4647" t="str">
            <v>PRODUCT_STATUS</v>
          </cell>
          <cell r="W4647" t="str">
            <v/>
          </cell>
          <cell r="X4647" t="str">
            <v/>
          </cell>
          <cell r="Y4647" t="str">
            <v/>
          </cell>
          <cell r="Z4647">
            <v>517985</v>
          </cell>
          <cell r="AA4647">
            <v>0</v>
          </cell>
          <cell r="AB4647" t="str">
            <v>No Benchmark</v>
          </cell>
          <cell r="AC4647" t="str">
            <v>EUR</v>
          </cell>
          <cell r="AE4647" t="str">
            <v/>
          </cell>
          <cell r="AF4647" t="str">
            <v/>
          </cell>
          <cell r="AH4647" t="str">
            <v/>
          </cell>
          <cell r="AI4647" t="str">
            <v/>
          </cell>
          <cell r="AJ4647" t="str">
            <v>CLS</v>
          </cell>
          <cell r="AK4647" t="str">
            <v>Classique</v>
          </cell>
          <cell r="AL4647" t="str">
            <v>SHARE_CATEGORY</v>
          </cell>
          <cell r="AM4647" t="str">
            <v>C</v>
          </cell>
          <cell r="AN4647" t="str">
            <v>Capitalisation</v>
          </cell>
          <cell r="AO4647" t="str">
            <v>SHARE_TYPE</v>
          </cell>
          <cell r="AP4647" t="str">
            <v/>
          </cell>
          <cell r="AQ4647" t="str">
            <v/>
          </cell>
          <cell r="AR4647" t="str">
            <v/>
          </cell>
          <cell r="AS4647" t="str">
            <v/>
          </cell>
          <cell r="AT4647" t="str">
            <v>N</v>
          </cell>
          <cell r="AV4647">
            <v>20160725</v>
          </cell>
          <cell r="AW4647">
            <v>20160725</v>
          </cell>
          <cell r="AZ4647">
            <v>20210810</v>
          </cell>
          <cell r="BA4647">
            <v>20210809</v>
          </cell>
          <cell r="BB4647" t="str">
            <v>Y</v>
          </cell>
          <cell r="BC4647" t="str">
            <v>Yes</v>
          </cell>
          <cell r="BD4647" t="str">
            <v>DICI_KIID</v>
          </cell>
          <cell r="BE4647" t="str">
            <v/>
          </cell>
          <cell r="BF4647" t="str">
            <v/>
          </cell>
          <cell r="BG4647" t="str">
            <v/>
          </cell>
          <cell r="BH4647" t="str">
            <v/>
          </cell>
          <cell r="BI4647" t="str">
            <v>Y</v>
          </cell>
          <cell r="BJ4647" t="str">
            <v>0.0001</v>
          </cell>
          <cell r="BK4647" t="str">
            <v>Y</v>
          </cell>
          <cell r="BL4647" t="str">
            <v>0.0001</v>
          </cell>
          <cell r="BM4647">
            <v>23</v>
          </cell>
          <cell r="BN4647" t="str">
            <v>La gestion structurée, l'horizon d'investissement et l'existence d'une garantie du capital à la date d'échéance justifient la catégorie de risque. Un rachat avant la date d'échéance peut être associé à un niveau de risque plus élevé.</v>
          </cell>
          <cell r="BO4647" t="str">
            <v>RISK_NARRATIVE</v>
          </cell>
          <cell r="BP4647">
            <v>2</v>
          </cell>
          <cell r="BQ4647" t="str">
            <v/>
          </cell>
          <cell r="BS4647" t="str">
            <v/>
          </cell>
          <cell r="BT4647" t="str">
            <v/>
          </cell>
          <cell r="BU4647" t="str">
            <v>Y</v>
          </cell>
          <cell r="BV4647" t="str">
            <v/>
          </cell>
          <cell r="BW4647" t="str">
            <v/>
          </cell>
          <cell r="BX4647" t="str">
            <v>NEANT</v>
          </cell>
          <cell r="BY4647" t="str">
            <v>NEANT</v>
          </cell>
          <cell r="BZ4647" t="str">
            <v>LIBRARY_FUNDSQUARE</v>
          </cell>
          <cell r="CA4647">
            <v>1.25</v>
          </cell>
          <cell r="CB4647">
            <v>2</v>
          </cell>
          <cell r="CC4647">
            <v>20171026</v>
          </cell>
          <cell r="CE4647">
            <v>2</v>
          </cell>
          <cell r="CF4647">
            <v>1</v>
          </cell>
          <cell r="CH4647" t="str">
            <v/>
          </cell>
          <cell r="CI4647" t="str">
            <v/>
          </cell>
          <cell r="CJ4647" t="str">
            <v/>
          </cell>
          <cell r="CK4647" t="str">
            <v/>
          </cell>
          <cell r="CL4647" t="str">
            <v/>
          </cell>
          <cell r="CM4647" t="str">
            <v>No Benchmark</v>
          </cell>
          <cell r="CN4647" t="str">
            <v/>
          </cell>
          <cell r="CO4647" t="str">
            <v/>
          </cell>
          <cell r="CQ4647" t="str">
            <v/>
          </cell>
          <cell r="CR4647" t="str">
            <v/>
          </cell>
          <cell r="CS4647" t="str">
            <v/>
          </cell>
          <cell r="CU4647" t="str">
            <v/>
          </cell>
          <cell r="CV4647" t="str">
            <v/>
          </cell>
          <cell r="CZ4647" t="str">
            <v/>
          </cell>
          <cell r="DB4647" t="str">
            <v/>
          </cell>
          <cell r="DC4647" t="str">
            <v/>
          </cell>
          <cell r="DD4647" t="str">
            <v/>
          </cell>
          <cell r="DF4647" t="str">
            <v/>
          </cell>
          <cell r="DG4647" t="str">
            <v/>
          </cell>
          <cell r="DH4647" t="str">
            <v/>
          </cell>
          <cell r="DI4647" t="str">
            <v/>
          </cell>
          <cell r="DL4647" t="str">
            <v/>
          </cell>
          <cell r="DM4647" t="str">
            <v/>
          </cell>
          <cell r="DN4647" t="str">
            <v/>
          </cell>
          <cell r="DP4647" t="str">
            <v/>
          </cell>
          <cell r="DQ4647" t="str">
            <v/>
          </cell>
          <cell r="DR4647" t="str">
            <v/>
          </cell>
          <cell r="DS4647" t="str">
            <v/>
          </cell>
          <cell r="DT4647" t="str">
            <v/>
          </cell>
        </row>
        <row r="4648">
          <cell r="I4648" t="str">
            <v>BE0164272511</v>
          </cell>
          <cell r="J4648" t="str">
            <v>BNP PARIBAS B INVEST GLOBAL EQUITY D [Classic, D]</v>
          </cell>
          <cell r="K4648">
            <v>631</v>
          </cell>
          <cell r="L4648" t="str">
            <v>All</v>
          </cell>
          <cell r="M4648" t="str">
            <v>INVEST_LEGAL_TYPE</v>
          </cell>
          <cell r="N4648" t="str">
            <v/>
          </cell>
          <cell r="O4648">
            <v>2</v>
          </cell>
          <cell r="P4648" t="str">
            <v>Registered</v>
          </cell>
          <cell r="Q4648" t="str">
            <v>SHARE_FORM</v>
          </cell>
          <cell r="R4648" t="str">
            <v>EUR</v>
          </cell>
          <cell r="S4648" t="str">
            <v>Y</v>
          </cell>
          <cell r="T4648">
            <v>1</v>
          </cell>
          <cell r="U4648" t="str">
            <v>Launched</v>
          </cell>
          <cell r="V4648" t="str">
            <v>PRODUCT_STATUS</v>
          </cell>
          <cell r="W4648" t="str">
            <v/>
          </cell>
          <cell r="X4648" t="str">
            <v/>
          </cell>
          <cell r="Y4648" t="str">
            <v/>
          </cell>
          <cell r="Z4648">
            <v>621562</v>
          </cell>
          <cell r="AA4648">
            <v>90152</v>
          </cell>
          <cell r="AB4648" t="str">
            <v>BM BNP Paribas B Institutional I Equity EMU D</v>
          </cell>
          <cell r="AC4648" t="str">
            <v>EUR</v>
          </cell>
          <cell r="AE4648" t="str">
            <v/>
          </cell>
          <cell r="AF4648" t="str">
            <v/>
          </cell>
          <cell r="AH4648" t="str">
            <v/>
          </cell>
          <cell r="AI4648" t="str">
            <v/>
          </cell>
          <cell r="AJ4648" t="str">
            <v>CLAS</v>
          </cell>
          <cell r="AK4648" t="str">
            <v>Classic</v>
          </cell>
          <cell r="AL4648" t="str">
            <v>SHARE_CATEGORY</v>
          </cell>
          <cell r="AM4648" t="str">
            <v>D</v>
          </cell>
          <cell r="AN4648" t="str">
            <v>Distribution</v>
          </cell>
          <cell r="AO4648" t="str">
            <v>SHARE_TYPE</v>
          </cell>
          <cell r="AP4648" t="str">
            <v>Y</v>
          </cell>
          <cell r="AQ4648" t="str">
            <v>Y</v>
          </cell>
          <cell r="AR4648" t="str">
            <v>Annually</v>
          </cell>
          <cell r="AS4648" t="str">
            <v>DIVIDEND_FREQUENCY</v>
          </cell>
          <cell r="AT4648" t="str">
            <v>N</v>
          </cell>
          <cell r="AU4648">
            <v>19910426</v>
          </cell>
          <cell r="AV4648">
            <v>19970602</v>
          </cell>
          <cell r="AW4648">
            <v>19990630</v>
          </cell>
          <cell r="AX4648">
            <v>19970630</v>
          </cell>
          <cell r="BB4648" t="str">
            <v>Y</v>
          </cell>
          <cell r="BC4648" t="str">
            <v>Yes</v>
          </cell>
          <cell r="BD4648" t="str">
            <v>DICI_KIID</v>
          </cell>
          <cell r="BE4648" t="str">
            <v/>
          </cell>
          <cell r="BF4648" t="str">
            <v/>
          </cell>
          <cell r="BG4648" t="str">
            <v/>
          </cell>
          <cell r="BH4648" t="str">
            <v/>
          </cell>
          <cell r="BI4648" t="str">
            <v>Y</v>
          </cell>
          <cell r="BJ4648" t="str">
            <v>0.001</v>
          </cell>
          <cell r="BK4648" t="str">
            <v>Y</v>
          </cell>
          <cell r="BL4648" t="str">
            <v>0.01</v>
          </cell>
          <cell r="BM4648">
            <v>30</v>
          </cell>
          <cell r="BN4648" t="str">
            <v>L'investissement dans des instruments de type actions justifie la catégorie de risque. Ceux-ci sont sujets à d'importantes fluctuations de cours souvent amplifiées à court terme.</v>
          </cell>
          <cell r="BO4648" t="str">
            <v>RISK_NARRATIVE</v>
          </cell>
          <cell r="BP4648">
            <v>6</v>
          </cell>
          <cell r="BQ4648" t="str">
            <v>N</v>
          </cell>
          <cell r="BR4648">
            <v>4</v>
          </cell>
          <cell r="BS4648" t="str">
            <v>****</v>
          </cell>
          <cell r="BT4648" t="str">
            <v>NOTATION_MORNINGSTAR_RATING</v>
          </cell>
          <cell r="BU4648" t="str">
            <v>Y</v>
          </cell>
          <cell r="BV4648" t="str">
            <v/>
          </cell>
          <cell r="BW4648" t="str">
            <v/>
          </cell>
          <cell r="BX4648" t="str">
            <v>BNP IP-BE</v>
          </cell>
          <cell r="BY4648" t="str">
            <v>BNP IP-BE</v>
          </cell>
          <cell r="BZ4648" t="str">
            <v>LIBRARY_FUNDSQUARE</v>
          </cell>
          <cell r="CA4648">
            <v>15.32</v>
          </cell>
          <cell r="CB4648">
            <v>4</v>
          </cell>
          <cell r="CC4648">
            <v>20230415</v>
          </cell>
          <cell r="CD4648">
            <v>18.97</v>
          </cell>
          <cell r="CE4648">
            <v>4</v>
          </cell>
          <cell r="CF4648">
            <v>1</v>
          </cell>
          <cell r="CH4648" t="str">
            <v/>
          </cell>
          <cell r="CI4648" t="str">
            <v/>
          </cell>
          <cell r="CJ4648" t="str">
            <v/>
          </cell>
          <cell r="CK4648" t="str">
            <v/>
          </cell>
          <cell r="CL4648" t="str">
            <v/>
          </cell>
          <cell r="CM4648" t="str">
            <v>MSCI AC World (EUR) NR</v>
          </cell>
          <cell r="CN4648" t="str">
            <v/>
          </cell>
          <cell r="CO4648" t="str">
            <v/>
          </cell>
          <cell r="CQ4648" t="str">
            <v/>
          </cell>
          <cell r="CR4648" t="str">
            <v/>
          </cell>
          <cell r="CS4648" t="str">
            <v/>
          </cell>
          <cell r="CT4648">
            <v>1</v>
          </cell>
          <cell r="CU4648" t="str">
            <v>CAT 2</v>
          </cell>
          <cell r="CV4648" t="str">
            <v>PRIIPS_CATEGORY</v>
          </cell>
          <cell r="CW4648">
            <v>18.97</v>
          </cell>
          <cell r="CZ4648" t="str">
            <v/>
          </cell>
          <cell r="DB4648" t="str">
            <v/>
          </cell>
          <cell r="DC4648" t="str">
            <v/>
          </cell>
          <cell r="DD4648" t="str">
            <v/>
          </cell>
          <cell r="DF4648" t="str">
            <v/>
          </cell>
          <cell r="DG4648" t="str">
            <v/>
          </cell>
          <cell r="DH4648" t="str">
            <v/>
          </cell>
          <cell r="DI4648" t="str">
            <v>Y</v>
          </cell>
          <cell r="DJ4648">
            <v>20170428</v>
          </cell>
          <cell r="DL4648" t="str">
            <v/>
          </cell>
          <cell r="DM4648" t="str">
            <v/>
          </cell>
          <cell r="DN4648" t="str">
            <v/>
          </cell>
          <cell r="DP4648" t="str">
            <v/>
          </cell>
          <cell r="DQ4648" t="str">
            <v/>
          </cell>
          <cell r="DR4648" t="str">
            <v/>
          </cell>
          <cell r="DS4648" t="str">
            <v/>
          </cell>
          <cell r="DT4648" t="str">
            <v>N</v>
          </cell>
        </row>
        <row r="4649">
          <cell r="I4649" t="str">
            <v>BE6329326761</v>
          </cell>
          <cell r="J4649" t="str">
            <v>BNP PARIBAS B INVEST GLOBAL EQUITY D [DBI-RDT Class A, D]</v>
          </cell>
          <cell r="K4649">
            <v>632</v>
          </cell>
          <cell r="L4649" t="str">
            <v>Authorised Investors</v>
          </cell>
          <cell r="M4649" t="str">
            <v>INVEST_LEGAL_TYPE</v>
          </cell>
          <cell r="N4649" t="str">
            <v/>
          </cell>
          <cell r="O4649">
            <v>2</v>
          </cell>
          <cell r="P4649" t="str">
            <v>Registered</v>
          </cell>
          <cell r="Q4649" t="str">
            <v>SHARE_FORM</v>
          </cell>
          <cell r="R4649" t="str">
            <v>EUR</v>
          </cell>
          <cell r="S4649" t="str">
            <v/>
          </cell>
          <cell r="T4649">
            <v>1</v>
          </cell>
          <cell r="U4649" t="str">
            <v>Launched</v>
          </cell>
          <cell r="V4649" t="str">
            <v>PRODUCT_STATUS</v>
          </cell>
          <cell r="W4649" t="str">
            <v/>
          </cell>
          <cell r="X4649" t="str">
            <v/>
          </cell>
          <cell r="Y4649" t="str">
            <v/>
          </cell>
          <cell r="Z4649">
            <v>621562</v>
          </cell>
          <cell r="AA4649">
            <v>90152</v>
          </cell>
          <cell r="AB4649" t="str">
            <v>BM BNP Paribas B Institutional I Equity EMU D</v>
          </cell>
          <cell r="AC4649" t="str">
            <v>EUR</v>
          </cell>
          <cell r="AE4649" t="str">
            <v/>
          </cell>
          <cell r="AF4649" t="str">
            <v/>
          </cell>
          <cell r="AH4649" t="str">
            <v/>
          </cell>
          <cell r="AI4649" t="str">
            <v/>
          </cell>
          <cell r="AJ4649" t="str">
            <v>DBIR</v>
          </cell>
          <cell r="AK4649" t="str">
            <v>DBI-RDT Class A</v>
          </cell>
          <cell r="AL4649" t="str">
            <v>SHARE_CATEGORY</v>
          </cell>
          <cell r="AM4649" t="str">
            <v>D</v>
          </cell>
          <cell r="AN4649" t="str">
            <v>Distribution</v>
          </cell>
          <cell r="AO4649" t="str">
            <v>SHARE_TYPE</v>
          </cell>
          <cell r="AP4649" t="str">
            <v/>
          </cell>
          <cell r="AQ4649" t="str">
            <v>Y</v>
          </cell>
          <cell r="AR4649" t="str">
            <v>Annually</v>
          </cell>
          <cell r="AS4649" t="str">
            <v>DIVIDEND_FREQUENCY</v>
          </cell>
          <cell r="AT4649" t="str">
            <v>N</v>
          </cell>
          <cell r="AU4649">
            <v>20210713</v>
          </cell>
          <cell r="AV4649">
            <v>20210813</v>
          </cell>
          <cell r="AW4649">
            <v>20210831</v>
          </cell>
          <cell r="BB4649" t="str">
            <v>Y</v>
          </cell>
          <cell r="BC4649" t="str">
            <v>Yes</v>
          </cell>
          <cell r="BD4649" t="str">
            <v>DICI_KIID</v>
          </cell>
          <cell r="BE4649" t="str">
            <v/>
          </cell>
          <cell r="BF4649" t="str">
            <v/>
          </cell>
          <cell r="BG4649" t="str">
            <v/>
          </cell>
          <cell r="BH4649" t="str">
            <v/>
          </cell>
          <cell r="BI4649" t="str">
            <v>Y</v>
          </cell>
          <cell r="BJ4649" t="str">
            <v>3. Thousandth - 0.001</v>
          </cell>
          <cell r="BK4649" t="str">
            <v>Y</v>
          </cell>
          <cell r="BL4649" t="str">
            <v>2. Hundredth - 0.01</v>
          </cell>
          <cell r="BM4649">
            <v>30</v>
          </cell>
          <cell r="BN4649" t="str">
            <v>L'investissement dans des instruments de type actions justifie la catégorie de risque. Ceux-ci sont sujets à d'importantes fluctuations de cours souvent amplifiées à court terme.</v>
          </cell>
          <cell r="BO4649" t="str">
            <v>RISK_NARRATIVE</v>
          </cell>
          <cell r="BP4649">
            <v>6</v>
          </cell>
          <cell r="BQ4649" t="str">
            <v>N</v>
          </cell>
          <cell r="BS4649" t="str">
            <v/>
          </cell>
          <cell r="BT4649" t="str">
            <v/>
          </cell>
          <cell r="BU4649" t="str">
            <v>Y</v>
          </cell>
          <cell r="BV4649" t="str">
            <v/>
          </cell>
          <cell r="BW4649" t="str">
            <v/>
          </cell>
          <cell r="BX4649" t="str">
            <v>BNP IP-BE</v>
          </cell>
          <cell r="BY4649" t="str">
            <v>BNP IP-BE</v>
          </cell>
          <cell r="BZ4649" t="str">
            <v>LIBRARY_FUNDSQUARE</v>
          </cell>
          <cell r="CA4649">
            <v>15.32</v>
          </cell>
          <cell r="CB4649">
            <v>4</v>
          </cell>
          <cell r="CC4649">
            <v>20230415</v>
          </cell>
          <cell r="CD4649">
            <v>18.97</v>
          </cell>
          <cell r="CE4649">
            <v>4</v>
          </cell>
          <cell r="CF4649">
            <v>1</v>
          </cell>
          <cell r="CH4649" t="str">
            <v/>
          </cell>
          <cell r="CI4649" t="str">
            <v/>
          </cell>
          <cell r="CJ4649" t="str">
            <v/>
          </cell>
          <cell r="CK4649" t="str">
            <v/>
          </cell>
          <cell r="CL4649" t="str">
            <v/>
          </cell>
          <cell r="CM4649" t="str">
            <v>MSCI AC World (EUR) NR</v>
          </cell>
          <cell r="CN4649" t="str">
            <v/>
          </cell>
          <cell r="CO4649" t="str">
            <v/>
          </cell>
          <cell r="CQ4649" t="str">
            <v/>
          </cell>
          <cell r="CR4649" t="str">
            <v/>
          </cell>
          <cell r="CS4649" t="str">
            <v/>
          </cell>
          <cell r="CT4649">
            <v>1</v>
          </cell>
          <cell r="CU4649" t="str">
            <v>CAT 2</v>
          </cell>
          <cell r="CV4649" t="str">
            <v>PRIIPS_CATEGORY</v>
          </cell>
          <cell r="CW4649">
            <v>18.97</v>
          </cell>
          <cell r="CZ4649" t="str">
            <v/>
          </cell>
          <cell r="DB4649" t="str">
            <v/>
          </cell>
          <cell r="DC4649" t="str">
            <v/>
          </cell>
          <cell r="DD4649" t="str">
            <v/>
          </cell>
          <cell r="DF4649" t="str">
            <v/>
          </cell>
          <cell r="DG4649" t="str">
            <v/>
          </cell>
          <cell r="DH4649" t="str">
            <v/>
          </cell>
          <cell r="DI4649" t="str">
            <v>N</v>
          </cell>
          <cell r="DL4649" t="str">
            <v/>
          </cell>
          <cell r="DM4649" t="str">
            <v/>
          </cell>
          <cell r="DN4649" t="str">
            <v/>
          </cell>
          <cell r="DP4649" t="str">
            <v/>
          </cell>
          <cell r="DQ4649" t="str">
            <v/>
          </cell>
          <cell r="DR4649" t="str">
            <v/>
          </cell>
          <cell r="DS4649" t="str">
            <v/>
          </cell>
          <cell r="DT4649" t="str">
            <v>N</v>
          </cell>
        </row>
        <row r="4650">
          <cell r="I4650" t="str">
            <v>BE0947069580</v>
          </cell>
          <cell r="J4650" t="str">
            <v>BNP PARIBAS B INVEST GLOBAL EQUITY D [I, D]</v>
          </cell>
          <cell r="K4650">
            <v>991</v>
          </cell>
          <cell r="L4650" t="str">
            <v>Institutionnal clients and UCI</v>
          </cell>
          <cell r="M4650" t="str">
            <v>INVEST_LEGAL_TYPE</v>
          </cell>
          <cell r="N4650" t="str">
            <v/>
          </cell>
          <cell r="O4650">
            <v>2</v>
          </cell>
          <cell r="P4650" t="str">
            <v>Registered</v>
          </cell>
          <cell r="Q4650" t="str">
            <v>SHARE_FORM</v>
          </cell>
          <cell r="R4650" t="str">
            <v>EUR</v>
          </cell>
          <cell r="S4650" t="str">
            <v>N</v>
          </cell>
          <cell r="T4650">
            <v>1</v>
          </cell>
          <cell r="U4650" t="str">
            <v>Launched</v>
          </cell>
          <cell r="V4650" t="str">
            <v>PRODUCT_STATUS</v>
          </cell>
          <cell r="W4650" t="str">
            <v/>
          </cell>
          <cell r="X4650" t="str">
            <v/>
          </cell>
          <cell r="Y4650" t="str">
            <v/>
          </cell>
          <cell r="Z4650">
            <v>621562</v>
          </cell>
          <cell r="AA4650">
            <v>90152</v>
          </cell>
          <cell r="AB4650" t="str">
            <v>BM BNP Paribas B Institutional I Equity EMU D</v>
          </cell>
          <cell r="AC4650" t="str">
            <v>EUR</v>
          </cell>
          <cell r="AE4650" t="str">
            <v/>
          </cell>
          <cell r="AF4650" t="str">
            <v/>
          </cell>
          <cell r="AH4650" t="str">
            <v/>
          </cell>
          <cell r="AI4650" t="str">
            <v/>
          </cell>
          <cell r="AJ4650" t="str">
            <v>CASH</v>
          </cell>
          <cell r="AK4650" t="str">
            <v>I</v>
          </cell>
          <cell r="AL4650" t="str">
            <v>SHARE_CATEGORY</v>
          </cell>
          <cell r="AM4650" t="str">
            <v>D</v>
          </cell>
          <cell r="AN4650" t="str">
            <v>Distribution</v>
          </cell>
          <cell r="AO4650" t="str">
            <v>SHARE_TYPE</v>
          </cell>
          <cell r="AP4650" t="str">
            <v>Y</v>
          </cell>
          <cell r="AQ4650" t="str">
            <v>Y</v>
          </cell>
          <cell r="AR4650" t="str">
            <v>Annually</v>
          </cell>
          <cell r="AS4650" t="str">
            <v>DIVIDEND_FREQUENCY</v>
          </cell>
          <cell r="AT4650" t="str">
            <v>N</v>
          </cell>
          <cell r="AU4650">
            <v>19910426</v>
          </cell>
          <cell r="AV4650">
            <v>19970602</v>
          </cell>
          <cell r="AW4650">
            <v>20180727</v>
          </cell>
          <cell r="AX4650">
            <v>20180727</v>
          </cell>
          <cell r="BB4650" t="str">
            <v>Y</v>
          </cell>
          <cell r="BC4650" t="str">
            <v>Yes</v>
          </cell>
          <cell r="BD4650" t="str">
            <v>DICI_KIID</v>
          </cell>
          <cell r="BE4650" t="str">
            <v/>
          </cell>
          <cell r="BF4650" t="str">
            <v/>
          </cell>
          <cell r="BG4650" t="str">
            <v/>
          </cell>
          <cell r="BH4650" t="str">
            <v/>
          </cell>
          <cell r="BI4650" t="str">
            <v>Y</v>
          </cell>
          <cell r="BJ4650" t="str">
            <v>0.001</v>
          </cell>
          <cell r="BK4650" t="str">
            <v>Y</v>
          </cell>
          <cell r="BL4650" t="str">
            <v>0.01</v>
          </cell>
          <cell r="BM4650">
            <v>30</v>
          </cell>
          <cell r="BN4650" t="str">
            <v>L'investissement dans des instruments de type actions justifie la catégorie de risque. Ceux-ci sont sujets à d'importantes fluctuations de cours souvent amplifiées à court terme.</v>
          </cell>
          <cell r="BO4650" t="str">
            <v>RISK_NARRATIVE</v>
          </cell>
          <cell r="BP4650">
            <v>6</v>
          </cell>
          <cell r="BQ4650" t="str">
            <v>N</v>
          </cell>
          <cell r="BS4650" t="str">
            <v/>
          </cell>
          <cell r="BT4650" t="str">
            <v/>
          </cell>
          <cell r="BU4650" t="str">
            <v>Y</v>
          </cell>
          <cell r="BV4650" t="str">
            <v/>
          </cell>
          <cell r="BW4650" t="str">
            <v/>
          </cell>
          <cell r="BX4650" t="str">
            <v>BNP IP-BE</v>
          </cell>
          <cell r="BY4650" t="str">
            <v>BNP IP-BE</v>
          </cell>
          <cell r="BZ4650" t="str">
            <v>LIBRARY_FUNDSQUARE</v>
          </cell>
          <cell r="CA4650">
            <v>15.32</v>
          </cell>
          <cell r="CB4650">
            <v>4</v>
          </cell>
          <cell r="CC4650">
            <v>20230415</v>
          </cell>
          <cell r="CD4650">
            <v>18.97</v>
          </cell>
          <cell r="CE4650">
            <v>4</v>
          </cell>
          <cell r="CF4650">
            <v>1</v>
          </cell>
          <cell r="CH4650" t="str">
            <v/>
          </cell>
          <cell r="CI4650" t="str">
            <v/>
          </cell>
          <cell r="CJ4650" t="str">
            <v/>
          </cell>
          <cell r="CK4650" t="str">
            <v/>
          </cell>
          <cell r="CL4650" t="str">
            <v/>
          </cell>
          <cell r="CM4650" t="str">
            <v>MSCI AC World (EUR) NR</v>
          </cell>
          <cell r="CN4650" t="str">
            <v/>
          </cell>
          <cell r="CO4650" t="str">
            <v/>
          </cell>
          <cell r="CQ4650" t="str">
            <v/>
          </cell>
          <cell r="CR4650" t="str">
            <v/>
          </cell>
          <cell r="CS4650" t="str">
            <v/>
          </cell>
          <cell r="CT4650">
            <v>1</v>
          </cell>
          <cell r="CU4650" t="str">
            <v>CAT 2</v>
          </cell>
          <cell r="CV4650" t="str">
            <v>PRIIPS_CATEGORY</v>
          </cell>
          <cell r="CW4650">
            <v>18.97</v>
          </cell>
          <cell r="CZ4650" t="str">
            <v/>
          </cell>
          <cell r="DB4650" t="str">
            <v/>
          </cell>
          <cell r="DC4650" t="str">
            <v/>
          </cell>
          <cell r="DD4650" t="str">
            <v/>
          </cell>
          <cell r="DF4650" t="str">
            <v/>
          </cell>
          <cell r="DG4650" t="str">
            <v/>
          </cell>
          <cell r="DH4650" t="str">
            <v/>
          </cell>
          <cell r="DI4650" t="str">
            <v>N</v>
          </cell>
          <cell r="DL4650" t="str">
            <v/>
          </cell>
          <cell r="DM4650" t="str">
            <v/>
          </cell>
          <cell r="DN4650" t="str">
            <v/>
          </cell>
          <cell r="DP4650" t="str">
            <v/>
          </cell>
          <cell r="DQ4650" t="str">
            <v/>
          </cell>
          <cell r="DR4650" t="str">
            <v/>
          </cell>
          <cell r="DS4650" t="str">
            <v/>
          </cell>
          <cell r="DT4650" t="str">
            <v>N</v>
          </cell>
        </row>
        <row r="4651">
          <cell r="I4651" t="str">
            <v>BE6299383099</v>
          </cell>
          <cell r="J4651" t="str">
            <v>BNP PARIBAS B INVEST GLOBAL EQUITY D [Privilege, D]</v>
          </cell>
          <cell r="K4651">
            <v>631</v>
          </cell>
          <cell r="L4651" t="str">
            <v>All</v>
          </cell>
          <cell r="M4651" t="str">
            <v>INVEST_LEGAL_TYPE</v>
          </cell>
          <cell r="N4651" t="str">
            <v/>
          </cell>
          <cell r="O4651">
            <v>2</v>
          </cell>
          <cell r="P4651" t="str">
            <v>Registered</v>
          </cell>
          <cell r="Q4651" t="str">
            <v>SHARE_FORM</v>
          </cell>
          <cell r="R4651" t="str">
            <v>EUR</v>
          </cell>
          <cell r="S4651" t="str">
            <v>Y</v>
          </cell>
          <cell r="T4651">
            <v>1</v>
          </cell>
          <cell r="U4651" t="str">
            <v>Launched</v>
          </cell>
          <cell r="V4651" t="str">
            <v>PRODUCT_STATUS</v>
          </cell>
          <cell r="W4651" t="str">
            <v/>
          </cell>
          <cell r="X4651" t="str">
            <v/>
          </cell>
          <cell r="Y4651" t="str">
            <v/>
          </cell>
          <cell r="Z4651">
            <v>621562</v>
          </cell>
          <cell r="AA4651">
            <v>90152</v>
          </cell>
          <cell r="AB4651" t="str">
            <v>BM BNP Paribas B Institutional I Equity EMU D</v>
          </cell>
          <cell r="AC4651" t="str">
            <v>EUR</v>
          </cell>
          <cell r="AE4651" t="str">
            <v/>
          </cell>
          <cell r="AF4651" t="str">
            <v/>
          </cell>
          <cell r="AH4651" t="str">
            <v/>
          </cell>
          <cell r="AI4651" t="str">
            <v/>
          </cell>
          <cell r="AJ4651" t="str">
            <v>PRIV</v>
          </cell>
          <cell r="AK4651" t="str">
            <v>Privilege</v>
          </cell>
          <cell r="AL4651" t="str">
            <v>SHARE_CATEGORY</v>
          </cell>
          <cell r="AM4651" t="str">
            <v>D</v>
          </cell>
          <cell r="AN4651" t="str">
            <v>Distribution</v>
          </cell>
          <cell r="AO4651" t="str">
            <v>SHARE_TYPE</v>
          </cell>
          <cell r="AP4651" t="str">
            <v>Y</v>
          </cell>
          <cell r="AQ4651" t="str">
            <v>Y</v>
          </cell>
          <cell r="AR4651" t="str">
            <v>Annually</v>
          </cell>
          <cell r="AS4651" t="str">
            <v>DIVIDEND_FREQUENCY</v>
          </cell>
          <cell r="AT4651" t="str">
            <v>N</v>
          </cell>
          <cell r="AU4651">
            <v>20171218</v>
          </cell>
          <cell r="AV4651">
            <v>19970602</v>
          </cell>
          <cell r="AW4651">
            <v>20171218</v>
          </cell>
          <cell r="AX4651">
            <v>20171218</v>
          </cell>
          <cell r="BB4651" t="str">
            <v>Y</v>
          </cell>
          <cell r="BC4651" t="str">
            <v>Yes</v>
          </cell>
          <cell r="BD4651" t="str">
            <v>DICI_KIID</v>
          </cell>
          <cell r="BE4651" t="str">
            <v/>
          </cell>
          <cell r="BF4651" t="str">
            <v/>
          </cell>
          <cell r="BG4651" t="str">
            <v/>
          </cell>
          <cell r="BH4651" t="str">
            <v/>
          </cell>
          <cell r="BI4651" t="str">
            <v>Y</v>
          </cell>
          <cell r="BJ4651" t="str">
            <v>0.001</v>
          </cell>
          <cell r="BK4651" t="str">
            <v>Y</v>
          </cell>
          <cell r="BL4651" t="str">
            <v>0.01</v>
          </cell>
          <cell r="BM4651">
            <v>30</v>
          </cell>
          <cell r="BN4651" t="str">
            <v>L'investissement dans des instruments de type actions justifie la catégorie de risque. Ceux-ci sont sujets à d'importantes fluctuations de cours souvent amplifiées à court terme.</v>
          </cell>
          <cell r="BO4651" t="str">
            <v>RISK_NARRATIVE</v>
          </cell>
          <cell r="BP4651">
            <v>6</v>
          </cell>
          <cell r="BQ4651" t="str">
            <v>N</v>
          </cell>
          <cell r="BS4651" t="str">
            <v/>
          </cell>
          <cell r="BT4651" t="str">
            <v/>
          </cell>
          <cell r="BU4651" t="str">
            <v>Y</v>
          </cell>
          <cell r="BV4651" t="str">
            <v/>
          </cell>
          <cell r="BW4651" t="str">
            <v/>
          </cell>
          <cell r="BX4651" t="str">
            <v>BNP IP-BE</v>
          </cell>
          <cell r="BY4651" t="str">
            <v>BNP IP-BE</v>
          </cell>
          <cell r="BZ4651" t="str">
            <v>LIBRARY_FUNDSQUARE</v>
          </cell>
          <cell r="CA4651">
            <v>15.32</v>
          </cell>
          <cell r="CB4651">
            <v>4</v>
          </cell>
          <cell r="CC4651">
            <v>20230415</v>
          </cell>
          <cell r="CD4651">
            <v>18.97</v>
          </cell>
          <cell r="CE4651">
            <v>4</v>
          </cell>
          <cell r="CF4651">
            <v>1</v>
          </cell>
          <cell r="CH4651" t="str">
            <v/>
          </cell>
          <cell r="CI4651" t="str">
            <v/>
          </cell>
          <cell r="CJ4651" t="str">
            <v/>
          </cell>
          <cell r="CK4651" t="str">
            <v/>
          </cell>
          <cell r="CL4651" t="str">
            <v/>
          </cell>
          <cell r="CM4651" t="str">
            <v>MSCI AC World (EUR) NR</v>
          </cell>
          <cell r="CN4651" t="str">
            <v/>
          </cell>
          <cell r="CO4651" t="str">
            <v/>
          </cell>
          <cell r="CQ4651" t="str">
            <v/>
          </cell>
          <cell r="CR4651" t="str">
            <v/>
          </cell>
          <cell r="CS4651" t="str">
            <v/>
          </cell>
          <cell r="CT4651">
            <v>1</v>
          </cell>
          <cell r="CU4651" t="str">
            <v>CAT 2</v>
          </cell>
          <cell r="CV4651" t="str">
            <v>PRIIPS_CATEGORY</v>
          </cell>
          <cell r="CW4651">
            <v>18.97</v>
          </cell>
          <cell r="CZ4651" t="str">
            <v/>
          </cell>
          <cell r="DB4651" t="str">
            <v/>
          </cell>
          <cell r="DC4651" t="str">
            <v/>
          </cell>
          <cell r="DD4651" t="str">
            <v/>
          </cell>
          <cell r="DF4651" t="str">
            <v/>
          </cell>
          <cell r="DG4651" t="str">
            <v/>
          </cell>
          <cell r="DH4651" t="str">
            <v/>
          </cell>
          <cell r="DI4651" t="str">
            <v>N</v>
          </cell>
          <cell r="DL4651" t="str">
            <v/>
          </cell>
          <cell r="DM4651" t="str">
            <v/>
          </cell>
          <cell r="DN4651" t="str">
            <v/>
          </cell>
          <cell r="DP4651" t="str">
            <v/>
          </cell>
          <cell r="DQ4651" t="str">
            <v/>
          </cell>
          <cell r="DR4651" t="str">
            <v/>
          </cell>
          <cell r="DS4651" t="str">
            <v/>
          </cell>
          <cell r="DT4651" t="str">
            <v>N</v>
          </cell>
        </row>
        <row r="4652">
          <cell r="I4652" t="str">
            <v>BX0164272511</v>
          </cell>
          <cell r="J4652" t="str">
            <v>BNP PARIBAS B INVEST GLOBAL EQUITY D [Classic, D]</v>
          </cell>
          <cell r="L4652" t="str">
            <v/>
          </cell>
          <cell r="M4652" t="str">
            <v/>
          </cell>
          <cell r="N4652" t="str">
            <v/>
          </cell>
          <cell r="O4652">
            <v>2</v>
          </cell>
          <cell r="P4652" t="str">
            <v>Registered</v>
          </cell>
          <cell r="Q4652" t="str">
            <v>SHARE_FORM</v>
          </cell>
          <cell r="R4652" t="str">
            <v>EUR</v>
          </cell>
          <cell r="S4652" t="str">
            <v>N</v>
          </cell>
          <cell r="T4652">
            <v>2</v>
          </cell>
          <cell r="U4652" t="str">
            <v>Closed</v>
          </cell>
          <cell r="V4652" t="str">
            <v>PRODUCT_STATUS</v>
          </cell>
          <cell r="W4652" t="str">
            <v/>
          </cell>
          <cell r="X4652" t="str">
            <v/>
          </cell>
          <cell r="Y4652" t="str">
            <v/>
          </cell>
          <cell r="Z4652">
            <v>621562</v>
          </cell>
          <cell r="AA4652">
            <v>90152</v>
          </cell>
          <cell r="AB4652" t="str">
            <v>BM BNP Paribas B Institutional I Equity EMU D</v>
          </cell>
          <cell r="AC4652" t="str">
            <v>EUR</v>
          </cell>
          <cell r="AE4652" t="str">
            <v/>
          </cell>
          <cell r="AF4652" t="str">
            <v/>
          </cell>
          <cell r="AH4652" t="str">
            <v/>
          </cell>
          <cell r="AI4652" t="str">
            <v/>
          </cell>
          <cell r="AJ4652" t="str">
            <v>CLAS</v>
          </cell>
          <cell r="AK4652" t="str">
            <v>Classic</v>
          </cell>
          <cell r="AL4652" t="str">
            <v>SHARE_CATEGORY</v>
          </cell>
          <cell r="AM4652" t="str">
            <v>D</v>
          </cell>
          <cell r="AN4652" t="str">
            <v>Distribution</v>
          </cell>
          <cell r="AO4652" t="str">
            <v>SHARE_TYPE</v>
          </cell>
          <cell r="AP4652" t="str">
            <v>Y</v>
          </cell>
          <cell r="AQ4652" t="str">
            <v/>
          </cell>
          <cell r="AR4652" t="str">
            <v/>
          </cell>
          <cell r="AS4652" t="str">
            <v/>
          </cell>
          <cell r="AT4652" t="str">
            <v>N</v>
          </cell>
          <cell r="AV4652">
            <v>19970602</v>
          </cell>
          <cell r="AW4652">
            <v>19970630</v>
          </cell>
          <cell r="AX4652">
            <v>19970630</v>
          </cell>
          <cell r="AY4652">
            <v>20100922</v>
          </cell>
          <cell r="AZ4652">
            <v>20100922</v>
          </cell>
          <cell r="BB4652" t="str">
            <v>Y</v>
          </cell>
          <cell r="BC4652" t="str">
            <v>Yes</v>
          </cell>
          <cell r="BD4652" t="str">
            <v>DICI_KIID</v>
          </cell>
          <cell r="BE4652" t="str">
            <v/>
          </cell>
          <cell r="BF4652" t="str">
            <v/>
          </cell>
          <cell r="BG4652" t="str">
            <v/>
          </cell>
          <cell r="BH4652" t="str">
            <v/>
          </cell>
          <cell r="BI4652" t="str">
            <v>N</v>
          </cell>
          <cell r="BJ4652" t="str">
            <v/>
          </cell>
          <cell r="BK4652" t="str">
            <v/>
          </cell>
          <cell r="BL4652" t="str">
            <v/>
          </cell>
          <cell r="BN4652" t="str">
            <v/>
          </cell>
          <cell r="BO4652" t="str">
            <v/>
          </cell>
          <cell r="BQ4652" t="str">
            <v/>
          </cell>
          <cell r="BS4652" t="str">
            <v/>
          </cell>
          <cell r="BT4652" t="str">
            <v/>
          </cell>
          <cell r="BU4652" t="str">
            <v>Y</v>
          </cell>
          <cell r="BV4652" t="str">
            <v/>
          </cell>
          <cell r="BW4652" t="str">
            <v/>
          </cell>
          <cell r="BX4652" t="str">
            <v/>
          </cell>
          <cell r="BY4652" t="str">
            <v/>
          </cell>
          <cell r="BZ4652" t="str">
            <v/>
          </cell>
          <cell r="CH4652" t="str">
            <v/>
          </cell>
          <cell r="CI4652" t="str">
            <v/>
          </cell>
          <cell r="CJ4652" t="str">
            <v/>
          </cell>
          <cell r="CK4652" t="str">
            <v/>
          </cell>
          <cell r="CL4652" t="str">
            <v/>
          </cell>
          <cell r="CM4652" t="str">
            <v>MSCI AC World (EUR) NR</v>
          </cell>
          <cell r="CN4652" t="str">
            <v/>
          </cell>
          <cell r="CO4652" t="str">
            <v/>
          </cell>
          <cell r="CQ4652" t="str">
            <v/>
          </cell>
          <cell r="CR4652" t="str">
            <v/>
          </cell>
          <cell r="CS4652" t="str">
            <v/>
          </cell>
          <cell r="CU4652" t="str">
            <v/>
          </cell>
          <cell r="CV4652" t="str">
            <v/>
          </cell>
          <cell r="CZ4652" t="str">
            <v/>
          </cell>
          <cell r="DB4652" t="str">
            <v/>
          </cell>
          <cell r="DC4652" t="str">
            <v/>
          </cell>
          <cell r="DD4652" t="str">
            <v/>
          </cell>
          <cell r="DF4652" t="str">
            <v/>
          </cell>
          <cell r="DG4652" t="str">
            <v/>
          </cell>
          <cell r="DH4652" t="str">
            <v/>
          </cell>
          <cell r="DI4652" t="str">
            <v/>
          </cell>
          <cell r="DL4652" t="str">
            <v/>
          </cell>
          <cell r="DM4652" t="str">
            <v/>
          </cell>
          <cell r="DN4652" t="str">
            <v/>
          </cell>
          <cell r="DP4652" t="str">
            <v/>
          </cell>
          <cell r="DQ4652" t="str">
            <v/>
          </cell>
          <cell r="DR4652" t="str">
            <v/>
          </cell>
          <cell r="DS4652" t="str">
            <v/>
          </cell>
          <cell r="DT4652" t="str">
            <v/>
          </cell>
        </row>
        <row r="4653">
          <cell r="I4653" t="str">
            <v>LU1480587416</v>
          </cell>
          <cell r="J4653" t="str">
            <v>THEAM QUANT- GLOBAL INCOME [I, C]</v>
          </cell>
          <cell r="K4653">
            <v>991</v>
          </cell>
          <cell r="L4653" t="str">
            <v>Institutionnal clients and UCI</v>
          </cell>
          <cell r="M4653" t="str">
            <v>INVEST_LEGAL_TYPE</v>
          </cell>
          <cell r="N4653" t="str">
            <v/>
          </cell>
          <cell r="O4653">
            <v>3</v>
          </cell>
          <cell r="P4653" t="str">
            <v>Registered or Bearer</v>
          </cell>
          <cell r="Q4653" t="str">
            <v>SHARE_FORM</v>
          </cell>
          <cell r="R4653" t="str">
            <v>EUR</v>
          </cell>
          <cell r="S4653" t="str">
            <v/>
          </cell>
          <cell r="T4653">
            <v>2</v>
          </cell>
          <cell r="U4653" t="str">
            <v>Closed</v>
          </cell>
          <cell r="V4653" t="str">
            <v>PRODUCT_STATUS</v>
          </cell>
          <cell r="W4653" t="str">
            <v/>
          </cell>
          <cell r="X4653" t="str">
            <v/>
          </cell>
          <cell r="Y4653" t="str">
            <v/>
          </cell>
          <cell r="Z4653">
            <v>550141</v>
          </cell>
          <cell r="AA4653">
            <v>0</v>
          </cell>
          <cell r="AB4653" t="str">
            <v>No Benchmark</v>
          </cell>
          <cell r="AC4653" t="str">
            <v>EUR</v>
          </cell>
          <cell r="AE4653" t="str">
            <v/>
          </cell>
          <cell r="AF4653" t="str">
            <v/>
          </cell>
          <cell r="AH4653" t="str">
            <v/>
          </cell>
          <cell r="AI4653" t="str">
            <v/>
          </cell>
          <cell r="AJ4653" t="str">
            <v>CASH</v>
          </cell>
          <cell r="AK4653" t="str">
            <v>I</v>
          </cell>
          <cell r="AL4653" t="str">
            <v>SHARE_CATEGORY</v>
          </cell>
          <cell r="AM4653" t="str">
            <v>C</v>
          </cell>
          <cell r="AN4653" t="str">
            <v>Capitalisation</v>
          </cell>
          <cell r="AO4653" t="str">
            <v>SHARE_TYPE</v>
          </cell>
          <cell r="AP4653" t="str">
            <v/>
          </cell>
          <cell r="AQ4653" t="str">
            <v/>
          </cell>
          <cell r="AR4653" t="str">
            <v/>
          </cell>
          <cell r="AS4653" t="str">
            <v/>
          </cell>
          <cell r="AT4653" t="str">
            <v>N</v>
          </cell>
          <cell r="AU4653">
            <v>20161021</v>
          </cell>
          <cell r="AV4653">
            <v>20161215</v>
          </cell>
          <cell r="AW4653">
            <v>20161215</v>
          </cell>
          <cell r="AX4653">
            <v>20161215</v>
          </cell>
          <cell r="AZ4653">
            <v>20220914</v>
          </cell>
          <cell r="BA4653">
            <v>20220914</v>
          </cell>
          <cell r="BB4653" t="str">
            <v>Y</v>
          </cell>
          <cell r="BC4653" t="str">
            <v>Yes</v>
          </cell>
          <cell r="BD4653" t="str">
            <v>DICI_KIID</v>
          </cell>
          <cell r="BE4653" t="str">
            <v/>
          </cell>
          <cell r="BF4653" t="str">
            <v/>
          </cell>
          <cell r="BG4653" t="str">
            <v/>
          </cell>
          <cell r="BH4653" t="str">
            <v/>
          </cell>
          <cell r="BI4653" t="str">
            <v>Y</v>
          </cell>
          <cell r="BJ4653" t="str">
            <v>0.0001</v>
          </cell>
          <cell r="BK4653" t="str">
            <v>Y</v>
          </cell>
          <cell r="BL4653" t="str">
            <v>0.01</v>
          </cell>
          <cell r="BM4653">
            <v>55</v>
          </cell>
          <cell r="BN4653" t="str">
            <v>The risk category is justified by the active investment in different asset classes while seeking to maintain the risk profile between predefined boundaries.</v>
          </cell>
          <cell r="BO4653" t="str">
            <v>RISK_NARRATIVE</v>
          </cell>
          <cell r="BP4653">
            <v>4</v>
          </cell>
          <cell r="BQ4653" t="str">
            <v/>
          </cell>
          <cell r="BS4653" t="str">
            <v/>
          </cell>
          <cell r="BT4653" t="str">
            <v/>
          </cell>
          <cell r="BU4653" t="str">
            <v>Y</v>
          </cell>
          <cell r="BV4653" t="str">
            <v/>
          </cell>
          <cell r="BW4653" t="str">
            <v/>
          </cell>
          <cell r="BX4653" t="str">
            <v>THEAM</v>
          </cell>
          <cell r="BY4653" t="str">
            <v>THEAM</v>
          </cell>
          <cell r="BZ4653" t="str">
            <v>LIBRARY_FUNDSQUARE</v>
          </cell>
          <cell r="CA4653">
            <v>6.79</v>
          </cell>
          <cell r="CB4653">
            <v>3</v>
          </cell>
          <cell r="CC4653">
            <v>20171020</v>
          </cell>
          <cell r="CE4653">
            <v>3</v>
          </cell>
          <cell r="CF4653">
            <v>1</v>
          </cell>
          <cell r="CH4653" t="str">
            <v/>
          </cell>
          <cell r="CI4653" t="str">
            <v/>
          </cell>
          <cell r="CJ4653" t="str">
            <v/>
          </cell>
          <cell r="CK4653" t="str">
            <v/>
          </cell>
          <cell r="CL4653" t="str">
            <v/>
          </cell>
          <cell r="CM4653" t="str">
            <v>No benchmark</v>
          </cell>
          <cell r="CN4653" t="str">
            <v/>
          </cell>
          <cell r="CO4653" t="str">
            <v/>
          </cell>
          <cell r="CP4653">
            <v>200317</v>
          </cell>
          <cell r="CQ4653" t="str">
            <v>BM for THEAM QUANT - GLOBAL INCOME</v>
          </cell>
          <cell r="CR4653" t="str">
            <v>EUR</v>
          </cell>
          <cell r="CS4653" t="str">
            <v>16.667% BNP Paribas High Dividend Europe Equity EUR (NR) + 16.667% BNP Paribas High Dividend Yield US Equity Long USD (TR) + 16.667% BNP Paribas Investment Grade Europe 5Y Credit Index (RI) + 16.667% BNP Paribas High Yield Europe 5Y Credit Index (RI)  + 16.667% BNP Paribas Investment Grade US 5Y Credit Index (RI)  + 16.667% BNP Paribas High Yield US 5Y Credit Index (RI) -- (EUR)</v>
          </cell>
          <cell r="CU4653" t="str">
            <v/>
          </cell>
          <cell r="CV4653" t="str">
            <v/>
          </cell>
          <cell r="CZ4653" t="str">
            <v/>
          </cell>
          <cell r="DB4653" t="str">
            <v/>
          </cell>
          <cell r="DC4653" t="str">
            <v/>
          </cell>
          <cell r="DD4653" t="str">
            <v/>
          </cell>
          <cell r="DF4653" t="str">
            <v/>
          </cell>
          <cell r="DG4653" t="str">
            <v/>
          </cell>
          <cell r="DH4653" t="str">
            <v/>
          </cell>
          <cell r="DI4653" t="str">
            <v>Y</v>
          </cell>
          <cell r="DJ4653">
            <v>20220620</v>
          </cell>
          <cell r="DL4653" t="str">
            <v/>
          </cell>
          <cell r="DM4653" t="str">
            <v/>
          </cell>
          <cell r="DN4653" t="str">
            <v/>
          </cell>
          <cell r="DP4653" t="str">
            <v/>
          </cell>
          <cell r="DQ4653" t="str">
            <v/>
          </cell>
          <cell r="DR4653" t="str">
            <v/>
          </cell>
          <cell r="DS4653" t="str">
            <v/>
          </cell>
          <cell r="DT4653" t="str">
            <v/>
          </cell>
        </row>
        <row r="4654">
          <cell r="I4654" t="str">
            <v>BE6294271380</v>
          </cell>
          <cell r="J4654" t="str">
            <v>BNPPF PRIVATE HARMONY BALANCED [Select 2, D]</v>
          </cell>
          <cell r="K4654">
            <v>631</v>
          </cell>
          <cell r="L4654" t="str">
            <v>All</v>
          </cell>
          <cell r="M4654" t="str">
            <v>INVEST_LEGAL_TYPE</v>
          </cell>
          <cell r="N4654" t="str">
            <v/>
          </cell>
          <cell r="O4654">
            <v>5</v>
          </cell>
          <cell r="P4654" t="str">
            <v>Registered or dematerialized</v>
          </cell>
          <cell r="Q4654" t="str">
            <v>SHARE_FORM</v>
          </cell>
          <cell r="R4654" t="str">
            <v>EUR</v>
          </cell>
          <cell r="S4654" t="str">
            <v/>
          </cell>
          <cell r="T4654">
            <v>1</v>
          </cell>
          <cell r="U4654" t="str">
            <v>Launched</v>
          </cell>
          <cell r="V4654" t="str">
            <v>PRODUCT_STATUS</v>
          </cell>
          <cell r="W4654" t="str">
            <v/>
          </cell>
          <cell r="X4654" t="str">
            <v/>
          </cell>
          <cell r="Y4654" t="str">
            <v/>
          </cell>
          <cell r="Z4654">
            <v>621432</v>
          </cell>
          <cell r="AA4654">
            <v>198744</v>
          </cell>
          <cell r="AB4654" t="str">
            <v>BM BNPPF PRIVATE HARMONY BALANCED [42666]</v>
          </cell>
          <cell r="AC4654" t="str">
            <v>EUR</v>
          </cell>
          <cell r="AE4654" t="str">
            <v/>
          </cell>
          <cell r="AF4654" t="str">
            <v/>
          </cell>
          <cell r="AH4654" t="str">
            <v/>
          </cell>
          <cell r="AI4654" t="str">
            <v/>
          </cell>
          <cell r="AJ4654" t="str">
            <v>SEL2</v>
          </cell>
          <cell r="AK4654" t="str">
            <v>Select 2</v>
          </cell>
          <cell r="AL4654" t="str">
            <v>SHARE_CATEGORY</v>
          </cell>
          <cell r="AM4654" t="str">
            <v>D</v>
          </cell>
          <cell r="AN4654" t="str">
            <v>Distribution</v>
          </cell>
          <cell r="AO4654" t="str">
            <v>SHARE_TYPE</v>
          </cell>
          <cell r="AP4654" t="str">
            <v/>
          </cell>
          <cell r="AQ4654" t="str">
            <v>Y</v>
          </cell>
          <cell r="AR4654" t="str">
            <v>Annually</v>
          </cell>
          <cell r="AS4654" t="str">
            <v>DIVIDEND_FREQUENCY</v>
          </cell>
          <cell r="AT4654" t="str">
            <v>N</v>
          </cell>
          <cell r="AV4654">
            <v>20170203</v>
          </cell>
          <cell r="AW4654">
            <v>20171102</v>
          </cell>
          <cell r="AX4654">
            <v>20171102</v>
          </cell>
          <cell r="BB4654" t="str">
            <v>Y</v>
          </cell>
          <cell r="BC4654" t="str">
            <v>Yes</v>
          </cell>
          <cell r="BD4654" t="str">
            <v>DICI_KIID</v>
          </cell>
          <cell r="BE4654" t="str">
            <v/>
          </cell>
          <cell r="BF4654" t="str">
            <v/>
          </cell>
          <cell r="BG4654" t="str">
            <v/>
          </cell>
          <cell r="BH4654" t="str">
            <v/>
          </cell>
          <cell r="BI4654" t="str">
            <v>Y</v>
          </cell>
          <cell r="BJ4654" t="str">
            <v>0.001</v>
          </cell>
          <cell r="BK4654" t="str">
            <v>Y</v>
          </cell>
          <cell r="BL4654" t="str">
            <v>0.01</v>
          </cell>
          <cell r="BM4654">
            <v>36</v>
          </cell>
          <cell r="BN4654" t="str">
            <v>L'investissement dans différentes catégories d'actifs avec généralement un bon équilibre entre actifs risqués et actifs moins risqués justifie la catégorie de risque.</v>
          </cell>
          <cell r="BO4654" t="str">
            <v>RISK_NARRATIVE</v>
          </cell>
          <cell r="BP4654">
            <v>4</v>
          </cell>
          <cell r="BQ4654" t="str">
            <v>Y</v>
          </cell>
          <cell r="BS4654" t="str">
            <v/>
          </cell>
          <cell r="BT4654" t="str">
            <v/>
          </cell>
          <cell r="BU4654" t="str">
            <v>Y</v>
          </cell>
          <cell r="BV4654" t="str">
            <v/>
          </cell>
          <cell r="BW4654" t="str">
            <v/>
          </cell>
          <cell r="BX4654" t="str">
            <v>BNP IP-BE</v>
          </cell>
          <cell r="BY4654" t="str">
            <v>BNP IP-BE</v>
          </cell>
          <cell r="BZ4654" t="str">
            <v>LIBRARY_FUNDSQUARE</v>
          </cell>
          <cell r="CA4654">
            <v>6.08</v>
          </cell>
          <cell r="CB4654">
            <v>3</v>
          </cell>
          <cell r="CC4654">
            <v>20230415</v>
          </cell>
          <cell r="CD4654">
            <v>8.6199999999999992</v>
          </cell>
          <cell r="CE4654">
            <v>3</v>
          </cell>
          <cell r="CF4654">
            <v>1</v>
          </cell>
          <cell r="CH4654" t="str">
            <v/>
          </cell>
          <cell r="CI4654" t="str">
            <v/>
          </cell>
          <cell r="CJ4654" t="str">
            <v/>
          </cell>
          <cell r="CK4654" t="str">
            <v/>
          </cell>
          <cell r="CL4654" t="str">
            <v/>
          </cell>
          <cell r="CM4654" t="str">
            <v>8.25% MSCI Emerging Markets (EUR) NR + 2.75% Topix 100 (JPY) RI + 16.5% STOXX Europe 600 (EUR) NR + 27.5% S&amp;P 500 (EUR) NR + 20% Bloomberg Euro Aggregate Corporate (EUR) RI + 20% Bloomberg Euro Aggregate Treasury (EUR) RI + 5% €STER Capitalized</v>
          </cell>
          <cell r="CN4654" t="str">
            <v/>
          </cell>
          <cell r="CO4654" t="str">
            <v/>
          </cell>
          <cell r="CQ4654" t="str">
            <v/>
          </cell>
          <cell r="CR4654" t="str">
            <v/>
          </cell>
          <cell r="CS4654" t="str">
            <v/>
          </cell>
          <cell r="CT4654">
            <v>2</v>
          </cell>
          <cell r="CU4654" t="str">
            <v>CAT 2 (Total Return)</v>
          </cell>
          <cell r="CV4654" t="str">
            <v>PRIIPS_CATEGORY</v>
          </cell>
          <cell r="CW4654">
            <v>8.6199999999999992</v>
          </cell>
          <cell r="CX4654">
            <v>7.42</v>
          </cell>
          <cell r="CZ4654" t="str">
            <v/>
          </cell>
          <cell r="DB4654" t="str">
            <v/>
          </cell>
          <cell r="DC4654" t="str">
            <v/>
          </cell>
          <cell r="DD4654" t="str">
            <v/>
          </cell>
          <cell r="DE4654">
            <v>262618</v>
          </cell>
          <cell r="DF4654" t="str">
            <v>BM PRIIPS BNPPF PRIVATE HARMONY BALANCED [42666]</v>
          </cell>
          <cell r="DG4654" t="str">
            <v>EUR</v>
          </cell>
          <cell r="DH4654" t="str">
            <v>BNPPF PRIVATE HARMONY BALANCED [Classic Solidarity, D]</v>
          </cell>
          <cell r="DI4654" t="str">
            <v>N</v>
          </cell>
          <cell r="DL4654" t="str">
            <v/>
          </cell>
          <cell r="DM4654" t="str">
            <v/>
          </cell>
          <cell r="DN4654" t="str">
            <v/>
          </cell>
          <cell r="DP4654" t="str">
            <v/>
          </cell>
          <cell r="DQ4654" t="str">
            <v/>
          </cell>
          <cell r="DR4654" t="str">
            <v/>
          </cell>
          <cell r="DS4654" t="str">
            <v/>
          </cell>
          <cell r="DT4654" t="str">
            <v>N</v>
          </cell>
        </row>
        <row r="4655">
          <cell r="I4655" t="str">
            <v>BE6294266331</v>
          </cell>
          <cell r="J4655" t="str">
            <v>BNPPF PRIVATE HARMONY BALANCED [Select 1, C]</v>
          </cell>
          <cell r="K4655">
            <v>631</v>
          </cell>
          <cell r="L4655" t="str">
            <v>All</v>
          </cell>
          <cell r="M4655" t="str">
            <v>INVEST_LEGAL_TYPE</v>
          </cell>
          <cell r="N4655" t="str">
            <v/>
          </cell>
          <cell r="O4655">
            <v>5</v>
          </cell>
          <cell r="P4655" t="str">
            <v>Registered or dematerialized</v>
          </cell>
          <cell r="Q4655" t="str">
            <v>SHARE_FORM</v>
          </cell>
          <cell r="R4655" t="str">
            <v>EUR</v>
          </cell>
          <cell r="S4655" t="str">
            <v/>
          </cell>
          <cell r="T4655">
            <v>1</v>
          </cell>
          <cell r="U4655" t="str">
            <v>Launched</v>
          </cell>
          <cell r="V4655" t="str">
            <v>PRODUCT_STATUS</v>
          </cell>
          <cell r="W4655" t="str">
            <v/>
          </cell>
          <cell r="X4655" t="str">
            <v/>
          </cell>
          <cell r="Y4655" t="str">
            <v/>
          </cell>
          <cell r="Z4655">
            <v>621432</v>
          </cell>
          <cell r="AA4655">
            <v>198744</v>
          </cell>
          <cell r="AB4655" t="str">
            <v>BM BNPPF PRIVATE HARMONY BALANCED [42666]</v>
          </cell>
          <cell r="AC4655" t="str">
            <v>EUR</v>
          </cell>
          <cell r="AE4655" t="str">
            <v/>
          </cell>
          <cell r="AF4655" t="str">
            <v/>
          </cell>
          <cell r="AH4655" t="str">
            <v/>
          </cell>
          <cell r="AI4655" t="str">
            <v/>
          </cell>
          <cell r="AJ4655" t="str">
            <v>SEL1</v>
          </cell>
          <cell r="AK4655" t="str">
            <v>Select 1</v>
          </cell>
          <cell r="AL4655" t="str">
            <v>SHARE_CATEGORY</v>
          </cell>
          <cell r="AM4655" t="str">
            <v>C</v>
          </cell>
          <cell r="AN4655" t="str">
            <v>Capitalisation</v>
          </cell>
          <cell r="AO4655" t="str">
            <v>SHARE_TYPE</v>
          </cell>
          <cell r="AP4655" t="str">
            <v/>
          </cell>
          <cell r="AQ4655" t="str">
            <v/>
          </cell>
          <cell r="AR4655" t="str">
            <v/>
          </cell>
          <cell r="AS4655" t="str">
            <v/>
          </cell>
          <cell r="AT4655" t="str">
            <v>N</v>
          </cell>
          <cell r="AV4655">
            <v>20170203</v>
          </cell>
          <cell r="AW4655">
            <v>20171102</v>
          </cell>
          <cell r="AX4655">
            <v>20171102</v>
          </cell>
          <cell r="BB4655" t="str">
            <v>Y</v>
          </cell>
          <cell r="BC4655" t="str">
            <v>Yes</v>
          </cell>
          <cell r="BD4655" t="str">
            <v>DICI_KIID</v>
          </cell>
          <cell r="BE4655" t="str">
            <v/>
          </cell>
          <cell r="BF4655" t="str">
            <v/>
          </cell>
          <cell r="BG4655" t="str">
            <v/>
          </cell>
          <cell r="BH4655" t="str">
            <v/>
          </cell>
          <cell r="BI4655" t="str">
            <v>Y</v>
          </cell>
          <cell r="BJ4655" t="str">
            <v>0.001</v>
          </cell>
          <cell r="BK4655" t="str">
            <v>Y</v>
          </cell>
          <cell r="BL4655" t="str">
            <v>0.01</v>
          </cell>
          <cell r="BM4655">
            <v>36</v>
          </cell>
          <cell r="BN4655" t="str">
            <v>L'investissement dans différentes catégories d'actifs avec généralement un bon équilibre entre actifs risqués et actifs moins risqués justifie la catégorie de risque.</v>
          </cell>
          <cell r="BO4655" t="str">
            <v>RISK_NARRATIVE</v>
          </cell>
          <cell r="BP4655">
            <v>4</v>
          </cell>
          <cell r="BQ4655" t="str">
            <v>Y</v>
          </cell>
          <cell r="BS4655" t="str">
            <v/>
          </cell>
          <cell r="BT4655" t="str">
            <v/>
          </cell>
          <cell r="BU4655" t="str">
            <v>Y</v>
          </cell>
          <cell r="BV4655" t="str">
            <v/>
          </cell>
          <cell r="BW4655" t="str">
            <v/>
          </cell>
          <cell r="BX4655" t="str">
            <v>BNP IP-BE</v>
          </cell>
          <cell r="BY4655" t="str">
            <v>BNP IP-BE</v>
          </cell>
          <cell r="BZ4655" t="str">
            <v>LIBRARY_FUNDSQUARE</v>
          </cell>
          <cell r="CA4655">
            <v>6.08</v>
          </cell>
          <cell r="CB4655">
            <v>3</v>
          </cell>
          <cell r="CC4655">
            <v>20230415</v>
          </cell>
          <cell r="CD4655">
            <v>8.6199999999999992</v>
          </cell>
          <cell r="CE4655">
            <v>3</v>
          </cell>
          <cell r="CF4655">
            <v>1</v>
          </cell>
          <cell r="CH4655" t="str">
            <v/>
          </cell>
          <cell r="CI4655" t="str">
            <v/>
          </cell>
          <cell r="CJ4655" t="str">
            <v/>
          </cell>
          <cell r="CK4655" t="str">
            <v/>
          </cell>
          <cell r="CL4655" t="str">
            <v/>
          </cell>
          <cell r="CM4655" t="str">
            <v>8.25% MSCI Emerging Markets (EUR) NR + 2.75% Topix 100 (JPY) RI + 16.5% STOXX Europe 600 (EUR) NR + 27.5% S&amp;P 500 (EUR) NR + 20% Bloomberg Euro Aggregate Corporate (EUR) RI + 20% Bloomberg Euro Aggregate Treasury (EUR) RI + 5% €STER Capitalized</v>
          </cell>
          <cell r="CN4655" t="str">
            <v/>
          </cell>
          <cell r="CO4655" t="str">
            <v/>
          </cell>
          <cell r="CQ4655" t="str">
            <v/>
          </cell>
          <cell r="CR4655" t="str">
            <v/>
          </cell>
          <cell r="CS4655" t="str">
            <v/>
          </cell>
          <cell r="CT4655">
            <v>2</v>
          </cell>
          <cell r="CU4655" t="str">
            <v>CAT 2 (Total Return)</v>
          </cell>
          <cell r="CV4655" t="str">
            <v>PRIIPS_CATEGORY</v>
          </cell>
          <cell r="CW4655">
            <v>8.6199999999999992</v>
          </cell>
          <cell r="CX4655">
            <v>7.42</v>
          </cell>
          <cell r="CZ4655" t="str">
            <v/>
          </cell>
          <cell r="DB4655" t="str">
            <v/>
          </cell>
          <cell r="DC4655" t="str">
            <v/>
          </cell>
          <cell r="DD4655" t="str">
            <v/>
          </cell>
          <cell r="DE4655">
            <v>262618</v>
          </cell>
          <cell r="DF4655" t="str">
            <v>BM PRIIPS BNPPF PRIVATE HARMONY BALANCED [42666]</v>
          </cell>
          <cell r="DG4655" t="str">
            <v>EUR</v>
          </cell>
          <cell r="DH4655" t="str">
            <v>BNPPF PRIVATE HARMONY BALANCED [Classic Solidarity, D]</v>
          </cell>
          <cell r="DI4655" t="str">
            <v>N</v>
          </cell>
          <cell r="DL4655" t="str">
            <v/>
          </cell>
          <cell r="DM4655" t="str">
            <v/>
          </cell>
          <cell r="DN4655" t="str">
            <v/>
          </cell>
          <cell r="DP4655" t="str">
            <v/>
          </cell>
          <cell r="DQ4655" t="str">
            <v/>
          </cell>
          <cell r="DR4655" t="str">
            <v/>
          </cell>
          <cell r="DS4655" t="str">
            <v/>
          </cell>
          <cell r="DT4655" t="str">
            <v>N</v>
          </cell>
        </row>
        <row r="4656">
          <cell r="I4656" t="str">
            <v>BE6308903234</v>
          </cell>
          <cell r="J4656" t="str">
            <v>BNPPF PRIVATE HARMONY BALANCED [Privilege, D]</v>
          </cell>
          <cell r="K4656">
            <v>632</v>
          </cell>
          <cell r="L4656" t="str">
            <v>Authorised Investors</v>
          </cell>
          <cell r="M4656" t="str">
            <v>INVEST_LEGAL_TYPE</v>
          </cell>
          <cell r="N4656" t="str">
            <v/>
          </cell>
          <cell r="O4656">
            <v>5</v>
          </cell>
          <cell r="P4656" t="str">
            <v>Registered or dematerialized</v>
          </cell>
          <cell r="Q4656" t="str">
            <v>SHARE_FORM</v>
          </cell>
          <cell r="R4656" t="str">
            <v>EUR</v>
          </cell>
          <cell r="S4656" t="str">
            <v/>
          </cell>
          <cell r="T4656">
            <v>1</v>
          </cell>
          <cell r="U4656" t="str">
            <v>Launched</v>
          </cell>
          <cell r="V4656" t="str">
            <v>PRODUCT_STATUS</v>
          </cell>
          <cell r="W4656" t="str">
            <v/>
          </cell>
          <cell r="X4656" t="str">
            <v/>
          </cell>
          <cell r="Y4656" t="str">
            <v/>
          </cell>
          <cell r="Z4656">
            <v>621432</v>
          </cell>
          <cell r="AA4656">
            <v>198744</v>
          </cell>
          <cell r="AB4656" t="str">
            <v>BM BNPPF PRIVATE HARMONY BALANCED [42666]</v>
          </cell>
          <cell r="AC4656" t="str">
            <v>EUR</v>
          </cell>
          <cell r="AE4656" t="str">
            <v/>
          </cell>
          <cell r="AF4656" t="str">
            <v/>
          </cell>
          <cell r="AH4656" t="str">
            <v/>
          </cell>
          <cell r="AI4656" t="str">
            <v/>
          </cell>
          <cell r="AJ4656" t="str">
            <v>PRIV</v>
          </cell>
          <cell r="AK4656" t="str">
            <v>Privilege</v>
          </cell>
          <cell r="AL4656" t="str">
            <v>SHARE_CATEGORY</v>
          </cell>
          <cell r="AM4656" t="str">
            <v>D</v>
          </cell>
          <cell r="AN4656" t="str">
            <v>Distribution</v>
          </cell>
          <cell r="AO4656" t="str">
            <v>SHARE_TYPE</v>
          </cell>
          <cell r="AP4656" t="str">
            <v/>
          </cell>
          <cell r="AQ4656" t="str">
            <v>Y</v>
          </cell>
          <cell r="AR4656" t="str">
            <v>Annually</v>
          </cell>
          <cell r="AS4656" t="str">
            <v>DIVIDEND_FREQUENCY</v>
          </cell>
          <cell r="AT4656" t="str">
            <v>N</v>
          </cell>
          <cell r="AU4656">
            <v>20181119</v>
          </cell>
          <cell r="AV4656">
            <v>20181009</v>
          </cell>
          <cell r="AW4656">
            <v>20190110</v>
          </cell>
          <cell r="AX4656">
            <v>20190110</v>
          </cell>
          <cell r="BB4656" t="str">
            <v>Y</v>
          </cell>
          <cell r="BC4656" t="str">
            <v>Yes</v>
          </cell>
          <cell r="BD4656" t="str">
            <v>DICI_KIID</v>
          </cell>
          <cell r="BE4656" t="str">
            <v/>
          </cell>
          <cell r="BF4656" t="str">
            <v/>
          </cell>
          <cell r="BG4656" t="str">
            <v/>
          </cell>
          <cell r="BH4656" t="str">
            <v/>
          </cell>
          <cell r="BI4656" t="str">
            <v>Y</v>
          </cell>
          <cell r="BJ4656" t="str">
            <v>0.001</v>
          </cell>
          <cell r="BK4656" t="str">
            <v>Y</v>
          </cell>
          <cell r="BL4656" t="str">
            <v>0.01</v>
          </cell>
          <cell r="BM4656">
            <v>36</v>
          </cell>
          <cell r="BN4656" t="str">
            <v>L'investissement dans différentes catégories d'actifs avec généralement un bon équilibre entre actifs risqués et actifs moins risqués justifie la catégorie de risque.</v>
          </cell>
          <cell r="BO4656" t="str">
            <v>RISK_NARRATIVE</v>
          </cell>
          <cell r="BP4656">
            <v>4</v>
          </cell>
          <cell r="BQ4656" t="str">
            <v>Y</v>
          </cell>
          <cell r="BS4656" t="str">
            <v/>
          </cell>
          <cell r="BT4656" t="str">
            <v/>
          </cell>
          <cell r="BU4656" t="str">
            <v>Y</v>
          </cell>
          <cell r="BV4656" t="str">
            <v/>
          </cell>
          <cell r="BW4656" t="str">
            <v/>
          </cell>
          <cell r="BX4656" t="str">
            <v>BNP IP-BE</v>
          </cell>
          <cell r="BY4656" t="str">
            <v>BNP IP-BE</v>
          </cell>
          <cell r="BZ4656" t="str">
            <v>LIBRARY_FUNDSQUARE</v>
          </cell>
          <cell r="CA4656">
            <v>6.08</v>
          </cell>
          <cell r="CB4656">
            <v>3</v>
          </cell>
          <cell r="CC4656">
            <v>20230415</v>
          </cell>
          <cell r="CD4656">
            <v>8.6199999999999992</v>
          </cell>
          <cell r="CE4656">
            <v>3</v>
          </cell>
          <cell r="CF4656">
            <v>1</v>
          </cell>
          <cell r="CH4656" t="str">
            <v/>
          </cell>
          <cell r="CI4656" t="str">
            <v/>
          </cell>
          <cell r="CJ4656" t="str">
            <v/>
          </cell>
          <cell r="CK4656" t="str">
            <v/>
          </cell>
          <cell r="CL4656" t="str">
            <v/>
          </cell>
          <cell r="CM4656" t="str">
            <v>8.25% MSCI Emerging Markets (EUR) NR + 2.75% Topix 100 (JPY) RI + 16.5% STOXX Europe 600 (EUR) NR + 27.5% S&amp;P 500 (EUR) NR + 20% Bloomberg Euro Aggregate Corporate (EUR) RI + 20% Bloomberg Euro Aggregate Treasury (EUR) RI + 5% €STER Capitalized</v>
          </cell>
          <cell r="CN4656" t="str">
            <v/>
          </cell>
          <cell r="CO4656" t="str">
            <v/>
          </cell>
          <cell r="CQ4656" t="str">
            <v/>
          </cell>
          <cell r="CR4656" t="str">
            <v/>
          </cell>
          <cell r="CS4656" t="str">
            <v/>
          </cell>
          <cell r="CT4656">
            <v>2</v>
          </cell>
          <cell r="CU4656" t="str">
            <v>CAT 2 (Total Return)</v>
          </cell>
          <cell r="CV4656" t="str">
            <v>PRIIPS_CATEGORY</v>
          </cell>
          <cell r="CW4656">
            <v>8.6199999999999992</v>
          </cell>
          <cell r="CX4656">
            <v>7.42</v>
          </cell>
          <cell r="CZ4656" t="str">
            <v/>
          </cell>
          <cell r="DB4656" t="str">
            <v/>
          </cell>
          <cell r="DC4656" t="str">
            <v/>
          </cell>
          <cell r="DD4656" t="str">
            <v/>
          </cell>
          <cell r="DE4656">
            <v>262618</v>
          </cell>
          <cell r="DF4656" t="str">
            <v>BM PRIIPS BNPPF PRIVATE HARMONY BALANCED [42666]</v>
          </cell>
          <cell r="DG4656" t="str">
            <v>EUR</v>
          </cell>
          <cell r="DH4656" t="str">
            <v>BNPPF PRIVATE HARMONY BALANCED [Classic Solidarity, D]</v>
          </cell>
          <cell r="DI4656" t="str">
            <v>N</v>
          </cell>
          <cell r="DL4656" t="str">
            <v/>
          </cell>
          <cell r="DM4656" t="str">
            <v/>
          </cell>
          <cell r="DN4656" t="str">
            <v/>
          </cell>
          <cell r="DP4656" t="str">
            <v/>
          </cell>
          <cell r="DQ4656" t="str">
            <v/>
          </cell>
          <cell r="DR4656" t="str">
            <v/>
          </cell>
          <cell r="DS4656" t="str">
            <v/>
          </cell>
          <cell r="DT4656" t="str">
            <v>N</v>
          </cell>
        </row>
        <row r="4657">
          <cell r="I4657" t="str">
            <v>BE6308904240</v>
          </cell>
          <cell r="J4657" t="str">
            <v>BNPPF PRIVATE HARMONY BALANCED [Privilege, C]</v>
          </cell>
          <cell r="K4657">
            <v>632</v>
          </cell>
          <cell r="L4657" t="str">
            <v>Authorised Investors</v>
          </cell>
          <cell r="M4657" t="str">
            <v>INVEST_LEGAL_TYPE</v>
          </cell>
          <cell r="N4657" t="str">
            <v/>
          </cell>
          <cell r="O4657">
            <v>5</v>
          </cell>
          <cell r="P4657" t="str">
            <v>Registered or dematerialized</v>
          </cell>
          <cell r="Q4657" t="str">
            <v>SHARE_FORM</v>
          </cell>
          <cell r="R4657" t="str">
            <v>EUR</v>
          </cell>
          <cell r="S4657" t="str">
            <v/>
          </cell>
          <cell r="T4657">
            <v>1</v>
          </cell>
          <cell r="U4657" t="str">
            <v>Launched</v>
          </cell>
          <cell r="V4657" t="str">
            <v>PRODUCT_STATUS</v>
          </cell>
          <cell r="W4657" t="str">
            <v/>
          </cell>
          <cell r="X4657" t="str">
            <v/>
          </cell>
          <cell r="Y4657" t="str">
            <v/>
          </cell>
          <cell r="Z4657">
            <v>621432</v>
          </cell>
          <cell r="AA4657">
            <v>198744</v>
          </cell>
          <cell r="AB4657" t="str">
            <v>BM BNPPF PRIVATE HARMONY BALANCED [42666]</v>
          </cell>
          <cell r="AC4657" t="str">
            <v>EUR</v>
          </cell>
          <cell r="AE4657" t="str">
            <v/>
          </cell>
          <cell r="AF4657" t="str">
            <v/>
          </cell>
          <cell r="AH4657" t="str">
            <v/>
          </cell>
          <cell r="AI4657" t="str">
            <v/>
          </cell>
          <cell r="AJ4657" t="str">
            <v>PRIV</v>
          </cell>
          <cell r="AK4657" t="str">
            <v>Privilege</v>
          </cell>
          <cell r="AL4657" t="str">
            <v>SHARE_CATEGORY</v>
          </cell>
          <cell r="AM4657" t="str">
            <v>C</v>
          </cell>
          <cell r="AN4657" t="str">
            <v>Capitalisation</v>
          </cell>
          <cell r="AO4657" t="str">
            <v>SHARE_TYPE</v>
          </cell>
          <cell r="AP4657" t="str">
            <v/>
          </cell>
          <cell r="AQ4657" t="str">
            <v/>
          </cell>
          <cell r="AR4657" t="str">
            <v/>
          </cell>
          <cell r="AS4657" t="str">
            <v/>
          </cell>
          <cell r="AT4657" t="str">
            <v>N</v>
          </cell>
          <cell r="AU4657">
            <v>20181119</v>
          </cell>
          <cell r="AV4657">
            <v>20181009</v>
          </cell>
          <cell r="AW4657">
            <v>20190110</v>
          </cell>
          <cell r="AX4657">
            <v>20190110</v>
          </cell>
          <cell r="BB4657" t="str">
            <v>Y</v>
          </cell>
          <cell r="BC4657" t="str">
            <v>Yes</v>
          </cell>
          <cell r="BD4657" t="str">
            <v>DICI_KIID</v>
          </cell>
          <cell r="BE4657" t="str">
            <v/>
          </cell>
          <cell r="BF4657" t="str">
            <v/>
          </cell>
          <cell r="BG4657" t="str">
            <v/>
          </cell>
          <cell r="BH4657" t="str">
            <v/>
          </cell>
          <cell r="BI4657" t="str">
            <v>Y</v>
          </cell>
          <cell r="BJ4657" t="str">
            <v>0.001</v>
          </cell>
          <cell r="BK4657" t="str">
            <v>Y</v>
          </cell>
          <cell r="BL4657" t="str">
            <v>0.01</v>
          </cell>
          <cell r="BM4657">
            <v>36</v>
          </cell>
          <cell r="BN4657" t="str">
            <v>L'investissement dans différentes catégories d'actifs avec généralement un bon équilibre entre actifs risqués et actifs moins risqués justifie la catégorie de risque.</v>
          </cell>
          <cell r="BO4657" t="str">
            <v>RISK_NARRATIVE</v>
          </cell>
          <cell r="BP4657">
            <v>4</v>
          </cell>
          <cell r="BQ4657" t="str">
            <v>Y</v>
          </cell>
          <cell r="BS4657" t="str">
            <v/>
          </cell>
          <cell r="BT4657" t="str">
            <v/>
          </cell>
          <cell r="BU4657" t="str">
            <v>Y</v>
          </cell>
          <cell r="BV4657" t="str">
            <v/>
          </cell>
          <cell r="BW4657" t="str">
            <v/>
          </cell>
          <cell r="BX4657" t="str">
            <v>BNP IP-BE</v>
          </cell>
          <cell r="BY4657" t="str">
            <v>BNP IP-BE</v>
          </cell>
          <cell r="BZ4657" t="str">
            <v>LIBRARY_FUNDSQUARE</v>
          </cell>
          <cell r="CA4657">
            <v>6.08</v>
          </cell>
          <cell r="CB4657">
            <v>3</v>
          </cell>
          <cell r="CC4657">
            <v>20230415</v>
          </cell>
          <cell r="CD4657">
            <v>8.6199999999999992</v>
          </cell>
          <cell r="CE4657">
            <v>3</v>
          </cell>
          <cell r="CF4657">
            <v>1</v>
          </cell>
          <cell r="CH4657" t="str">
            <v/>
          </cell>
          <cell r="CI4657" t="str">
            <v/>
          </cell>
          <cell r="CJ4657" t="str">
            <v/>
          </cell>
          <cell r="CK4657" t="str">
            <v/>
          </cell>
          <cell r="CL4657" t="str">
            <v/>
          </cell>
          <cell r="CM4657" t="str">
            <v>8.25% MSCI Emerging Markets (EUR) NR + 2.75% Topix 100 (JPY) RI + 16.5% STOXX Europe 600 (EUR) NR + 27.5% S&amp;P 500 (EUR) NR + 20% Bloomberg Euro Aggregate Corporate (EUR) RI + 20% Bloomberg Euro Aggregate Treasury (EUR) RI + 5% €STER Capitalized</v>
          </cell>
          <cell r="CN4657" t="str">
            <v/>
          </cell>
          <cell r="CO4657" t="str">
            <v/>
          </cell>
          <cell r="CQ4657" t="str">
            <v/>
          </cell>
          <cell r="CR4657" t="str">
            <v/>
          </cell>
          <cell r="CS4657" t="str">
            <v/>
          </cell>
          <cell r="CT4657">
            <v>2</v>
          </cell>
          <cell r="CU4657" t="str">
            <v>CAT 2 (Total Return)</v>
          </cell>
          <cell r="CV4657" t="str">
            <v>PRIIPS_CATEGORY</v>
          </cell>
          <cell r="CW4657">
            <v>8.6199999999999992</v>
          </cell>
          <cell r="CX4657">
            <v>7.42</v>
          </cell>
          <cell r="CZ4657" t="str">
            <v/>
          </cell>
          <cell r="DB4657" t="str">
            <v/>
          </cell>
          <cell r="DC4657" t="str">
            <v/>
          </cell>
          <cell r="DD4657" t="str">
            <v/>
          </cell>
          <cell r="DE4657">
            <v>262618</v>
          </cell>
          <cell r="DF4657" t="str">
            <v>BM PRIIPS BNPPF PRIVATE HARMONY BALANCED [42666]</v>
          </cell>
          <cell r="DG4657" t="str">
            <v>EUR</v>
          </cell>
          <cell r="DH4657" t="str">
            <v>BNPPF PRIVATE HARMONY BALANCED [Classic Solidarity, D]</v>
          </cell>
          <cell r="DI4657" t="str">
            <v>N</v>
          </cell>
          <cell r="DL4657" t="str">
            <v/>
          </cell>
          <cell r="DM4657" t="str">
            <v/>
          </cell>
          <cell r="DN4657" t="str">
            <v/>
          </cell>
          <cell r="DP4657" t="str">
            <v/>
          </cell>
          <cell r="DQ4657" t="str">
            <v/>
          </cell>
          <cell r="DR4657" t="str">
            <v/>
          </cell>
          <cell r="DS4657" t="str">
            <v/>
          </cell>
          <cell r="DT4657" t="str">
            <v>N</v>
          </cell>
        </row>
        <row r="4658">
          <cell r="I4658" t="str">
            <v>BE6294262298</v>
          </cell>
          <cell r="J4658" t="str">
            <v>BNPPF PRIVATE HARMONY BALANCED [Classic Solidarity, C]</v>
          </cell>
          <cell r="K4658">
            <v>631</v>
          </cell>
          <cell r="L4658" t="str">
            <v>All</v>
          </cell>
          <cell r="M4658" t="str">
            <v>INVEST_LEGAL_TYPE</v>
          </cell>
          <cell r="N4658" t="str">
            <v/>
          </cell>
          <cell r="O4658">
            <v>5</v>
          </cell>
          <cell r="P4658" t="str">
            <v>Registered or dematerialized</v>
          </cell>
          <cell r="Q4658" t="str">
            <v>SHARE_FORM</v>
          </cell>
          <cell r="R4658" t="str">
            <v>EUR</v>
          </cell>
          <cell r="S4658" t="str">
            <v/>
          </cell>
          <cell r="T4658">
            <v>1</v>
          </cell>
          <cell r="U4658" t="str">
            <v>Launched</v>
          </cell>
          <cell r="V4658" t="str">
            <v>PRODUCT_STATUS</v>
          </cell>
          <cell r="W4658" t="str">
            <v/>
          </cell>
          <cell r="X4658" t="str">
            <v/>
          </cell>
          <cell r="Y4658" t="str">
            <v/>
          </cell>
          <cell r="Z4658">
            <v>621432</v>
          </cell>
          <cell r="AA4658">
            <v>198744</v>
          </cell>
          <cell r="AB4658" t="str">
            <v>BM BNPPF PRIVATE HARMONY BALANCED [42666]</v>
          </cell>
          <cell r="AC4658" t="str">
            <v>EUR</v>
          </cell>
          <cell r="AE4658" t="str">
            <v/>
          </cell>
          <cell r="AF4658" t="str">
            <v/>
          </cell>
          <cell r="AH4658" t="str">
            <v/>
          </cell>
          <cell r="AI4658" t="str">
            <v/>
          </cell>
          <cell r="AJ4658" t="str">
            <v>CSOB</v>
          </cell>
          <cell r="AK4658" t="str">
            <v>Classic Solidarity</v>
          </cell>
          <cell r="AL4658" t="str">
            <v>SHARE_CATEGORY</v>
          </cell>
          <cell r="AM4658" t="str">
            <v>C</v>
          </cell>
          <cell r="AN4658" t="str">
            <v>Capitalisation</v>
          </cell>
          <cell r="AO4658" t="str">
            <v>SHARE_TYPE</v>
          </cell>
          <cell r="AP4658" t="str">
            <v/>
          </cell>
          <cell r="AQ4658" t="str">
            <v/>
          </cell>
          <cell r="AR4658" t="str">
            <v/>
          </cell>
          <cell r="AS4658" t="str">
            <v/>
          </cell>
          <cell r="AT4658" t="str">
            <v>N</v>
          </cell>
          <cell r="AV4658">
            <v>20170203</v>
          </cell>
          <cell r="AW4658">
            <v>20171102</v>
          </cell>
          <cell r="AX4658">
            <v>20171102</v>
          </cell>
          <cell r="BB4658" t="str">
            <v>Y</v>
          </cell>
          <cell r="BC4658" t="str">
            <v>Yes</v>
          </cell>
          <cell r="BD4658" t="str">
            <v>DICI_KIID</v>
          </cell>
          <cell r="BE4658" t="str">
            <v/>
          </cell>
          <cell r="BF4658" t="str">
            <v/>
          </cell>
          <cell r="BG4658" t="str">
            <v/>
          </cell>
          <cell r="BH4658" t="str">
            <v/>
          </cell>
          <cell r="BI4658" t="str">
            <v>Y</v>
          </cell>
          <cell r="BJ4658" t="str">
            <v>0.001</v>
          </cell>
          <cell r="BK4658" t="str">
            <v>Y</v>
          </cell>
          <cell r="BL4658" t="str">
            <v>0.01</v>
          </cell>
          <cell r="BM4658">
            <v>36</v>
          </cell>
          <cell r="BN4658" t="str">
            <v>L'investissement dans différentes catégories d'actifs avec généralement un bon équilibre entre actifs risqués et actifs moins risqués justifie la catégorie de risque.</v>
          </cell>
          <cell r="BO4658" t="str">
            <v>RISK_NARRATIVE</v>
          </cell>
          <cell r="BP4658">
            <v>4</v>
          </cell>
          <cell r="BQ4658" t="str">
            <v>Y</v>
          </cell>
          <cell r="BS4658" t="str">
            <v/>
          </cell>
          <cell r="BT4658" t="str">
            <v/>
          </cell>
          <cell r="BU4658" t="str">
            <v>Y</v>
          </cell>
          <cell r="BV4658" t="str">
            <v/>
          </cell>
          <cell r="BW4658" t="str">
            <v/>
          </cell>
          <cell r="BX4658" t="str">
            <v>BNP IP-BE</v>
          </cell>
          <cell r="BY4658" t="str">
            <v>BNP IP-BE</v>
          </cell>
          <cell r="BZ4658" t="str">
            <v>LIBRARY_FUNDSQUARE</v>
          </cell>
          <cell r="CA4658">
            <v>6.08</v>
          </cell>
          <cell r="CB4658">
            <v>3</v>
          </cell>
          <cell r="CC4658">
            <v>20230415</v>
          </cell>
          <cell r="CD4658">
            <v>8.6199999999999992</v>
          </cell>
          <cell r="CE4658">
            <v>3</v>
          </cell>
          <cell r="CF4658">
            <v>1</v>
          </cell>
          <cell r="CH4658" t="str">
            <v/>
          </cell>
          <cell r="CI4658" t="str">
            <v/>
          </cell>
          <cell r="CJ4658" t="str">
            <v/>
          </cell>
          <cell r="CK4658" t="str">
            <v/>
          </cell>
          <cell r="CL4658" t="str">
            <v/>
          </cell>
          <cell r="CM4658" t="str">
            <v>8.25% MSCI Emerging Markets (EUR) NR + 2.75% Topix 100 (JPY) RI + 16.5% STOXX Europe 600 (EUR) NR + 27.5% S&amp;P 500 (EUR) NR + 20% Bloomberg Euro Aggregate Corporate (EUR) RI + 20% Bloomberg Euro Aggregate Treasury (EUR) RI + 5% €STER Capitalized</v>
          </cell>
          <cell r="CN4658" t="str">
            <v/>
          </cell>
          <cell r="CO4658" t="str">
            <v/>
          </cell>
          <cell r="CQ4658" t="str">
            <v/>
          </cell>
          <cell r="CR4658" t="str">
            <v/>
          </cell>
          <cell r="CS4658" t="str">
            <v/>
          </cell>
          <cell r="CT4658">
            <v>2</v>
          </cell>
          <cell r="CU4658" t="str">
            <v>CAT 2 (Total Return)</v>
          </cell>
          <cell r="CV4658" t="str">
            <v>PRIIPS_CATEGORY</v>
          </cell>
          <cell r="CW4658">
            <v>8.6199999999999992</v>
          </cell>
          <cell r="CX4658">
            <v>7.42</v>
          </cell>
          <cell r="CZ4658" t="str">
            <v/>
          </cell>
          <cell r="DB4658" t="str">
            <v/>
          </cell>
          <cell r="DC4658" t="str">
            <v/>
          </cell>
          <cell r="DD4658" t="str">
            <v/>
          </cell>
          <cell r="DE4658">
            <v>262618</v>
          </cell>
          <cell r="DF4658" t="str">
            <v>BM PRIIPS BNPPF PRIVATE HARMONY BALANCED [42666]</v>
          </cell>
          <cell r="DG4658" t="str">
            <v>EUR</v>
          </cell>
          <cell r="DH4658" t="str">
            <v>BNPPF PRIVATE HARMONY BALANCED [Classic Solidarity, D]</v>
          </cell>
          <cell r="DI4658" t="str">
            <v>N</v>
          </cell>
          <cell r="DL4658" t="str">
            <v/>
          </cell>
          <cell r="DM4658" t="str">
            <v/>
          </cell>
          <cell r="DN4658" t="str">
            <v/>
          </cell>
          <cell r="DP4658" t="str">
            <v/>
          </cell>
          <cell r="DQ4658" t="str">
            <v/>
          </cell>
          <cell r="DR4658" t="str">
            <v/>
          </cell>
          <cell r="DS4658" t="str">
            <v/>
          </cell>
          <cell r="DT4658" t="str">
            <v>N</v>
          </cell>
        </row>
        <row r="4659">
          <cell r="I4659" t="str">
            <v>BE6294263304</v>
          </cell>
          <cell r="J4659" t="str">
            <v>BNPPF PRIVATE HARMONY BALANCED [Classic Solidarity, D]</v>
          </cell>
          <cell r="K4659">
            <v>631</v>
          </cell>
          <cell r="L4659" t="str">
            <v>All</v>
          </cell>
          <cell r="M4659" t="str">
            <v>INVEST_LEGAL_TYPE</v>
          </cell>
          <cell r="N4659" t="str">
            <v/>
          </cell>
          <cell r="O4659">
            <v>5</v>
          </cell>
          <cell r="P4659" t="str">
            <v>Registered or dematerialized</v>
          </cell>
          <cell r="Q4659" t="str">
            <v>SHARE_FORM</v>
          </cell>
          <cell r="R4659" t="str">
            <v>EUR</v>
          </cell>
          <cell r="S4659" t="str">
            <v/>
          </cell>
          <cell r="T4659">
            <v>1</v>
          </cell>
          <cell r="U4659" t="str">
            <v>Launched</v>
          </cell>
          <cell r="V4659" t="str">
            <v>PRODUCT_STATUS</v>
          </cell>
          <cell r="W4659" t="str">
            <v/>
          </cell>
          <cell r="X4659" t="str">
            <v/>
          </cell>
          <cell r="Y4659" t="str">
            <v/>
          </cell>
          <cell r="Z4659">
            <v>621432</v>
          </cell>
          <cell r="AA4659">
            <v>198744</v>
          </cell>
          <cell r="AB4659" t="str">
            <v>BM BNPPF PRIVATE HARMONY BALANCED [42666]</v>
          </cell>
          <cell r="AC4659" t="str">
            <v>EUR</v>
          </cell>
          <cell r="AE4659" t="str">
            <v/>
          </cell>
          <cell r="AF4659" t="str">
            <v/>
          </cell>
          <cell r="AH4659" t="str">
            <v/>
          </cell>
          <cell r="AI4659" t="str">
            <v/>
          </cell>
          <cell r="AJ4659" t="str">
            <v>CSOB</v>
          </cell>
          <cell r="AK4659" t="str">
            <v>Classic Solidarity</v>
          </cell>
          <cell r="AL4659" t="str">
            <v>SHARE_CATEGORY</v>
          </cell>
          <cell r="AM4659" t="str">
            <v>D</v>
          </cell>
          <cell r="AN4659" t="str">
            <v>Distribution</v>
          </cell>
          <cell r="AO4659" t="str">
            <v>SHARE_TYPE</v>
          </cell>
          <cell r="AP4659" t="str">
            <v/>
          </cell>
          <cell r="AQ4659" t="str">
            <v>Y</v>
          </cell>
          <cell r="AR4659" t="str">
            <v>Annually</v>
          </cell>
          <cell r="AS4659" t="str">
            <v>DIVIDEND_FREQUENCY</v>
          </cell>
          <cell r="AT4659" t="str">
            <v>N</v>
          </cell>
          <cell r="AV4659">
            <v>20170203</v>
          </cell>
          <cell r="AW4659">
            <v>20171102</v>
          </cell>
          <cell r="AX4659">
            <v>20171102</v>
          </cell>
          <cell r="BB4659" t="str">
            <v>Y</v>
          </cell>
          <cell r="BC4659" t="str">
            <v>Yes</v>
          </cell>
          <cell r="BD4659" t="str">
            <v>DICI_KIID</v>
          </cell>
          <cell r="BE4659" t="str">
            <v/>
          </cell>
          <cell r="BF4659" t="str">
            <v/>
          </cell>
          <cell r="BG4659" t="str">
            <v/>
          </cell>
          <cell r="BH4659" t="str">
            <v/>
          </cell>
          <cell r="BI4659" t="str">
            <v>Y</v>
          </cell>
          <cell r="BJ4659" t="str">
            <v>0.001</v>
          </cell>
          <cell r="BK4659" t="str">
            <v>Y</v>
          </cell>
          <cell r="BL4659" t="str">
            <v>0.01</v>
          </cell>
          <cell r="BM4659">
            <v>36</v>
          </cell>
          <cell r="BN4659" t="str">
            <v>L'investissement dans différentes catégories d'actifs avec généralement un bon équilibre entre actifs risqués et actifs moins risqués justifie la catégorie de risque.</v>
          </cell>
          <cell r="BO4659" t="str">
            <v>RISK_NARRATIVE</v>
          </cell>
          <cell r="BP4659">
            <v>4</v>
          </cell>
          <cell r="BQ4659" t="str">
            <v/>
          </cell>
          <cell r="BS4659" t="str">
            <v/>
          </cell>
          <cell r="BT4659" t="str">
            <v/>
          </cell>
          <cell r="BU4659" t="str">
            <v>Y</v>
          </cell>
          <cell r="BV4659" t="str">
            <v/>
          </cell>
          <cell r="BW4659" t="str">
            <v/>
          </cell>
          <cell r="BX4659" t="str">
            <v>BNP IP-BE</v>
          </cell>
          <cell r="BY4659" t="str">
            <v>BNP IP-BE</v>
          </cell>
          <cell r="BZ4659" t="str">
            <v>LIBRARY_FUNDSQUARE</v>
          </cell>
          <cell r="CA4659">
            <v>6.08</v>
          </cell>
          <cell r="CB4659">
            <v>3</v>
          </cell>
          <cell r="CC4659">
            <v>20230415</v>
          </cell>
          <cell r="CD4659">
            <v>8.6199999999999992</v>
          </cell>
          <cell r="CE4659">
            <v>3</v>
          </cell>
          <cell r="CF4659">
            <v>1</v>
          </cell>
          <cell r="CH4659" t="str">
            <v/>
          </cell>
          <cell r="CI4659" t="str">
            <v/>
          </cell>
          <cell r="CJ4659" t="str">
            <v/>
          </cell>
          <cell r="CK4659" t="str">
            <v/>
          </cell>
          <cell r="CL4659" t="str">
            <v/>
          </cell>
          <cell r="CM4659" t="str">
            <v>8.25% MSCI Emerging Markets (EUR) NR + 2.75% Topix 100 (JPY) RI + 16.5% STOXX Europe 600 (EUR) NR + 27.5% S&amp;P 500 (EUR) NR + 20% Bloomberg Euro Aggregate Corporate (EUR) RI + 20% Bloomberg Euro Aggregate Treasury (EUR) RI + 5% €STER Capitalized</v>
          </cell>
          <cell r="CN4659" t="str">
            <v/>
          </cell>
          <cell r="CO4659" t="str">
            <v/>
          </cell>
          <cell r="CQ4659" t="str">
            <v/>
          </cell>
          <cell r="CR4659" t="str">
            <v/>
          </cell>
          <cell r="CS4659" t="str">
            <v/>
          </cell>
          <cell r="CT4659">
            <v>2</v>
          </cell>
          <cell r="CU4659" t="str">
            <v>CAT 2 (Total Return)</v>
          </cell>
          <cell r="CV4659" t="str">
            <v>PRIIPS_CATEGORY</v>
          </cell>
          <cell r="CW4659">
            <v>8.6199999999999992</v>
          </cell>
          <cell r="CX4659">
            <v>7.42</v>
          </cell>
          <cell r="CZ4659" t="str">
            <v/>
          </cell>
          <cell r="DB4659" t="str">
            <v/>
          </cell>
          <cell r="DC4659" t="str">
            <v/>
          </cell>
          <cell r="DD4659" t="str">
            <v/>
          </cell>
          <cell r="DE4659">
            <v>262618</v>
          </cell>
          <cell r="DF4659" t="str">
            <v>BM PRIIPS BNPPF PRIVATE HARMONY BALANCED [42666]</v>
          </cell>
          <cell r="DG4659" t="str">
            <v>EUR</v>
          </cell>
          <cell r="DH4659" t="str">
            <v>BNPPF PRIVATE HARMONY BALANCED [Classic Solidarity, D]</v>
          </cell>
          <cell r="DI4659" t="str">
            <v>Y</v>
          </cell>
          <cell r="DJ4659">
            <v>20070903</v>
          </cell>
          <cell r="DL4659" t="str">
            <v/>
          </cell>
          <cell r="DM4659" t="str">
            <v/>
          </cell>
          <cell r="DN4659" t="str">
            <v/>
          </cell>
          <cell r="DP4659" t="str">
            <v/>
          </cell>
          <cell r="DQ4659" t="str">
            <v/>
          </cell>
          <cell r="DR4659" t="str">
            <v/>
          </cell>
          <cell r="DS4659" t="str">
            <v/>
          </cell>
          <cell r="DT4659" t="str">
            <v>N</v>
          </cell>
        </row>
        <row r="4660">
          <cell r="I4660" t="str">
            <v>BE6294270374</v>
          </cell>
          <cell r="J4660" t="str">
            <v>BNPPF PRIVATE HARMONY BALANCED [Select 2, C]</v>
          </cell>
          <cell r="K4660">
            <v>631</v>
          </cell>
          <cell r="L4660" t="str">
            <v>All</v>
          </cell>
          <cell r="M4660" t="str">
            <v>INVEST_LEGAL_TYPE</v>
          </cell>
          <cell r="N4660" t="str">
            <v/>
          </cell>
          <cell r="O4660">
            <v>5</v>
          </cell>
          <cell r="P4660" t="str">
            <v>Registered or dematerialized</v>
          </cell>
          <cell r="Q4660" t="str">
            <v>SHARE_FORM</v>
          </cell>
          <cell r="R4660" t="str">
            <v>EUR</v>
          </cell>
          <cell r="S4660" t="str">
            <v/>
          </cell>
          <cell r="T4660">
            <v>1</v>
          </cell>
          <cell r="U4660" t="str">
            <v>Launched</v>
          </cell>
          <cell r="V4660" t="str">
            <v>PRODUCT_STATUS</v>
          </cell>
          <cell r="W4660" t="str">
            <v/>
          </cell>
          <cell r="X4660" t="str">
            <v/>
          </cell>
          <cell r="Y4660" t="str">
            <v/>
          </cell>
          <cell r="Z4660">
            <v>621432</v>
          </cell>
          <cell r="AA4660">
            <v>198744</v>
          </cell>
          <cell r="AB4660" t="str">
            <v>BM BNPPF PRIVATE HARMONY BALANCED [42666]</v>
          </cell>
          <cell r="AC4660" t="str">
            <v>EUR</v>
          </cell>
          <cell r="AE4660" t="str">
            <v/>
          </cell>
          <cell r="AF4660" t="str">
            <v/>
          </cell>
          <cell r="AH4660" t="str">
            <v/>
          </cell>
          <cell r="AI4660" t="str">
            <v/>
          </cell>
          <cell r="AJ4660" t="str">
            <v>SEL2</v>
          </cell>
          <cell r="AK4660" t="str">
            <v>Select 2</v>
          </cell>
          <cell r="AL4660" t="str">
            <v>SHARE_CATEGORY</v>
          </cell>
          <cell r="AM4660" t="str">
            <v>C</v>
          </cell>
          <cell r="AN4660" t="str">
            <v>Capitalisation</v>
          </cell>
          <cell r="AO4660" t="str">
            <v>SHARE_TYPE</v>
          </cell>
          <cell r="AP4660" t="str">
            <v/>
          </cell>
          <cell r="AQ4660" t="str">
            <v/>
          </cell>
          <cell r="AR4660" t="str">
            <v/>
          </cell>
          <cell r="AS4660" t="str">
            <v/>
          </cell>
          <cell r="AT4660" t="str">
            <v>N</v>
          </cell>
          <cell r="AV4660">
            <v>20170203</v>
          </cell>
          <cell r="AW4660">
            <v>20171102</v>
          </cell>
          <cell r="AX4660">
            <v>20171102</v>
          </cell>
          <cell r="BB4660" t="str">
            <v>Y</v>
          </cell>
          <cell r="BC4660" t="str">
            <v>Yes</v>
          </cell>
          <cell r="BD4660" t="str">
            <v>DICI_KIID</v>
          </cell>
          <cell r="BE4660" t="str">
            <v/>
          </cell>
          <cell r="BF4660" t="str">
            <v/>
          </cell>
          <cell r="BG4660" t="str">
            <v/>
          </cell>
          <cell r="BH4660" t="str">
            <v/>
          </cell>
          <cell r="BI4660" t="str">
            <v>Y</v>
          </cell>
          <cell r="BJ4660" t="str">
            <v>0.001</v>
          </cell>
          <cell r="BK4660" t="str">
            <v>Y</v>
          </cell>
          <cell r="BL4660" t="str">
            <v>0.01</v>
          </cell>
          <cell r="BM4660">
            <v>36</v>
          </cell>
          <cell r="BN4660" t="str">
            <v>L'investissement dans différentes catégories d'actifs avec généralement un bon équilibre entre actifs risqués et actifs moins risqués justifie la catégorie de risque.</v>
          </cell>
          <cell r="BO4660" t="str">
            <v>RISK_NARRATIVE</v>
          </cell>
          <cell r="BP4660">
            <v>4</v>
          </cell>
          <cell r="BQ4660" t="str">
            <v>Y</v>
          </cell>
          <cell r="BS4660" t="str">
            <v/>
          </cell>
          <cell r="BT4660" t="str">
            <v/>
          </cell>
          <cell r="BU4660" t="str">
            <v>Y</v>
          </cell>
          <cell r="BV4660" t="str">
            <v/>
          </cell>
          <cell r="BW4660" t="str">
            <v/>
          </cell>
          <cell r="BX4660" t="str">
            <v>BNP IP-BE</v>
          </cell>
          <cell r="BY4660" t="str">
            <v>BNP IP-BE</v>
          </cell>
          <cell r="BZ4660" t="str">
            <v>LIBRARY_FUNDSQUARE</v>
          </cell>
          <cell r="CA4660">
            <v>6.08</v>
          </cell>
          <cell r="CB4660">
            <v>3</v>
          </cell>
          <cell r="CC4660">
            <v>20230415</v>
          </cell>
          <cell r="CD4660">
            <v>8.6199999999999992</v>
          </cell>
          <cell r="CE4660">
            <v>3</v>
          </cell>
          <cell r="CF4660">
            <v>1</v>
          </cell>
          <cell r="CH4660" t="str">
            <v/>
          </cell>
          <cell r="CI4660" t="str">
            <v/>
          </cell>
          <cell r="CJ4660" t="str">
            <v/>
          </cell>
          <cell r="CK4660" t="str">
            <v/>
          </cell>
          <cell r="CL4660" t="str">
            <v/>
          </cell>
          <cell r="CM4660" t="str">
            <v>8.25% MSCI Emerging Markets (EUR) NR + 2.75% Topix 100 (JPY) RI + 16.5% STOXX Europe 600 (EUR) NR + 27.5% S&amp;P 500 (EUR) NR + 20% Bloomberg Euro Aggregate Corporate (EUR) RI + 20% Bloomberg Euro Aggregate Treasury (EUR) RI + 5% €STER Capitalized</v>
          </cell>
          <cell r="CN4660" t="str">
            <v/>
          </cell>
          <cell r="CO4660" t="str">
            <v/>
          </cell>
          <cell r="CQ4660" t="str">
            <v/>
          </cell>
          <cell r="CR4660" t="str">
            <v/>
          </cell>
          <cell r="CS4660" t="str">
            <v/>
          </cell>
          <cell r="CT4660">
            <v>2</v>
          </cell>
          <cell r="CU4660" t="str">
            <v>CAT 2 (Total Return)</v>
          </cell>
          <cell r="CV4660" t="str">
            <v>PRIIPS_CATEGORY</v>
          </cell>
          <cell r="CW4660">
            <v>8.6199999999999992</v>
          </cell>
          <cell r="CX4660">
            <v>7.42</v>
          </cell>
          <cell r="CZ4660" t="str">
            <v/>
          </cell>
          <cell r="DB4660" t="str">
            <v/>
          </cell>
          <cell r="DC4660" t="str">
            <v/>
          </cell>
          <cell r="DD4660" t="str">
            <v/>
          </cell>
          <cell r="DE4660">
            <v>262618</v>
          </cell>
          <cell r="DF4660" t="str">
            <v>BM PRIIPS BNPPF PRIVATE HARMONY BALANCED [42666]</v>
          </cell>
          <cell r="DG4660" t="str">
            <v>EUR</v>
          </cell>
          <cell r="DH4660" t="str">
            <v>BNPPF PRIVATE HARMONY BALANCED [Classic Solidarity, D]</v>
          </cell>
          <cell r="DI4660" t="str">
            <v>N</v>
          </cell>
          <cell r="DL4660" t="str">
            <v/>
          </cell>
          <cell r="DM4660" t="str">
            <v/>
          </cell>
          <cell r="DN4660" t="str">
            <v/>
          </cell>
          <cell r="DP4660" t="str">
            <v/>
          </cell>
          <cell r="DQ4660" t="str">
            <v/>
          </cell>
          <cell r="DR4660" t="str">
            <v/>
          </cell>
          <cell r="DS4660" t="str">
            <v/>
          </cell>
          <cell r="DT4660" t="str">
            <v>N</v>
          </cell>
        </row>
        <row r="4661">
          <cell r="I4661" t="str">
            <v>BE6294265325</v>
          </cell>
          <cell r="J4661" t="str">
            <v>BNPPF PRIVATE HARMONY BALANCED [Life, C]</v>
          </cell>
          <cell r="K4661">
            <v>994</v>
          </cell>
          <cell r="L4661" t="str">
            <v>AG INSURANCE</v>
          </cell>
          <cell r="M4661" t="str">
            <v>INVEST_LEGAL_TYPE</v>
          </cell>
          <cell r="N4661" t="str">
            <v/>
          </cell>
          <cell r="O4661">
            <v>5</v>
          </cell>
          <cell r="P4661" t="str">
            <v>Registered or dematerialized</v>
          </cell>
          <cell r="Q4661" t="str">
            <v>SHARE_FORM</v>
          </cell>
          <cell r="R4661" t="str">
            <v>EUR</v>
          </cell>
          <cell r="S4661" t="str">
            <v/>
          </cell>
          <cell r="T4661">
            <v>1</v>
          </cell>
          <cell r="U4661" t="str">
            <v>Launched</v>
          </cell>
          <cell r="V4661" t="str">
            <v>PRODUCT_STATUS</v>
          </cell>
          <cell r="W4661" t="str">
            <v/>
          </cell>
          <cell r="X4661" t="str">
            <v/>
          </cell>
          <cell r="Y4661" t="str">
            <v/>
          </cell>
          <cell r="Z4661">
            <v>621432</v>
          </cell>
          <cell r="AA4661">
            <v>198744</v>
          </cell>
          <cell r="AB4661" t="str">
            <v>BM BNPPF PRIVATE HARMONY BALANCED [42666]</v>
          </cell>
          <cell r="AC4661" t="str">
            <v>EUR</v>
          </cell>
          <cell r="AE4661" t="str">
            <v/>
          </cell>
          <cell r="AF4661" t="str">
            <v/>
          </cell>
          <cell r="AH4661" t="str">
            <v/>
          </cell>
          <cell r="AI4661" t="str">
            <v/>
          </cell>
          <cell r="AJ4661" t="str">
            <v>LIFE</v>
          </cell>
          <cell r="AK4661" t="str">
            <v>Life</v>
          </cell>
          <cell r="AL4661" t="str">
            <v>SHARE_CATEGORY</v>
          </cell>
          <cell r="AM4661" t="str">
            <v>C</v>
          </cell>
          <cell r="AN4661" t="str">
            <v>Capitalisation</v>
          </cell>
          <cell r="AO4661" t="str">
            <v>SHARE_TYPE</v>
          </cell>
          <cell r="AP4661" t="str">
            <v/>
          </cell>
          <cell r="AQ4661" t="str">
            <v/>
          </cell>
          <cell r="AR4661" t="str">
            <v/>
          </cell>
          <cell r="AS4661" t="str">
            <v/>
          </cell>
          <cell r="AT4661" t="str">
            <v>N</v>
          </cell>
          <cell r="AV4661">
            <v>20170203</v>
          </cell>
          <cell r="AW4661">
            <v>20171102</v>
          </cell>
          <cell r="AX4661">
            <v>20171102</v>
          </cell>
          <cell r="BB4661" t="str">
            <v>Y</v>
          </cell>
          <cell r="BC4661" t="str">
            <v>Yes</v>
          </cell>
          <cell r="BD4661" t="str">
            <v>DICI_KIID</v>
          </cell>
          <cell r="BE4661" t="str">
            <v/>
          </cell>
          <cell r="BF4661" t="str">
            <v/>
          </cell>
          <cell r="BG4661" t="str">
            <v/>
          </cell>
          <cell r="BH4661" t="str">
            <v/>
          </cell>
          <cell r="BI4661" t="str">
            <v>Y</v>
          </cell>
          <cell r="BJ4661" t="str">
            <v>0.001</v>
          </cell>
          <cell r="BK4661" t="str">
            <v>Y</v>
          </cell>
          <cell r="BL4661" t="str">
            <v>0.01</v>
          </cell>
          <cell r="BM4661">
            <v>36</v>
          </cell>
          <cell r="BN4661" t="str">
            <v>L'investissement dans différentes catégories d'actifs avec généralement un bon équilibre entre actifs risqués et actifs moins risqués justifie la catégorie de risque.</v>
          </cell>
          <cell r="BO4661" t="str">
            <v>RISK_NARRATIVE</v>
          </cell>
          <cell r="BP4661">
            <v>4</v>
          </cell>
          <cell r="BQ4661" t="str">
            <v>Y</v>
          </cell>
          <cell r="BS4661" t="str">
            <v/>
          </cell>
          <cell r="BT4661" t="str">
            <v/>
          </cell>
          <cell r="BU4661" t="str">
            <v>Y</v>
          </cell>
          <cell r="BV4661" t="str">
            <v/>
          </cell>
          <cell r="BW4661" t="str">
            <v/>
          </cell>
          <cell r="BX4661" t="str">
            <v>BNP IP-BE</v>
          </cell>
          <cell r="BY4661" t="str">
            <v>BNP IP-BE</v>
          </cell>
          <cell r="BZ4661" t="str">
            <v>LIBRARY_FUNDSQUARE</v>
          </cell>
          <cell r="CA4661">
            <v>6.08</v>
          </cell>
          <cell r="CB4661">
            <v>3</v>
          </cell>
          <cell r="CC4661">
            <v>20230415</v>
          </cell>
          <cell r="CD4661">
            <v>8.6199999999999992</v>
          </cell>
          <cell r="CE4661">
            <v>3</v>
          </cell>
          <cell r="CF4661">
            <v>1</v>
          </cell>
          <cell r="CH4661" t="str">
            <v/>
          </cell>
          <cell r="CI4661" t="str">
            <v/>
          </cell>
          <cell r="CJ4661" t="str">
            <v/>
          </cell>
          <cell r="CK4661" t="str">
            <v/>
          </cell>
          <cell r="CL4661" t="str">
            <v/>
          </cell>
          <cell r="CM4661" t="str">
            <v>8.25% MSCI Emerging Markets (EUR) NR + 2.75% Topix 100 (JPY) RI + 16.5% STOXX Europe 600 (EUR) NR + 27.5% S&amp;P 500 (EUR) NR + 20% Bloomberg Euro Aggregate Corporate (EUR) RI + 20% Bloomberg Euro Aggregate Treasury (EUR) RI + 5% €STER Capitalized</v>
          </cell>
          <cell r="CN4661" t="str">
            <v/>
          </cell>
          <cell r="CO4661" t="str">
            <v/>
          </cell>
          <cell r="CQ4661" t="str">
            <v/>
          </cell>
          <cell r="CR4661" t="str">
            <v/>
          </cell>
          <cell r="CS4661" t="str">
            <v/>
          </cell>
          <cell r="CT4661">
            <v>2</v>
          </cell>
          <cell r="CU4661" t="str">
            <v>CAT 2 (Total Return)</v>
          </cell>
          <cell r="CV4661" t="str">
            <v>PRIIPS_CATEGORY</v>
          </cell>
          <cell r="CW4661">
            <v>8.6199999999999992</v>
          </cell>
          <cell r="CX4661">
            <v>7.42</v>
          </cell>
          <cell r="CZ4661" t="str">
            <v/>
          </cell>
          <cell r="DB4661" t="str">
            <v/>
          </cell>
          <cell r="DC4661" t="str">
            <v/>
          </cell>
          <cell r="DD4661" t="str">
            <v/>
          </cell>
          <cell r="DE4661">
            <v>262618</v>
          </cell>
          <cell r="DF4661" t="str">
            <v>BM PRIIPS BNPPF PRIVATE HARMONY BALANCED [42666]</v>
          </cell>
          <cell r="DG4661" t="str">
            <v>EUR</v>
          </cell>
          <cell r="DH4661" t="str">
            <v>BNPPF PRIVATE HARMONY BALANCED [Classic Solidarity, D]</v>
          </cell>
          <cell r="DI4661" t="str">
            <v>N</v>
          </cell>
          <cell r="DL4661" t="str">
            <v/>
          </cell>
          <cell r="DM4661" t="str">
            <v/>
          </cell>
          <cell r="DN4661" t="str">
            <v/>
          </cell>
          <cell r="DP4661" t="str">
            <v/>
          </cell>
          <cell r="DQ4661" t="str">
            <v/>
          </cell>
          <cell r="DR4661" t="str">
            <v/>
          </cell>
          <cell r="DS4661" t="str">
            <v/>
          </cell>
          <cell r="DT4661" t="str">
            <v>N</v>
          </cell>
        </row>
        <row r="4662">
          <cell r="I4662" t="str">
            <v>BE6294267347</v>
          </cell>
          <cell r="J4662" t="str">
            <v>BNPPF PRIVATE HARMONY BALANCED [Select 1, D]</v>
          </cell>
          <cell r="K4662">
            <v>631</v>
          </cell>
          <cell r="L4662" t="str">
            <v>All</v>
          </cell>
          <cell r="M4662" t="str">
            <v>INVEST_LEGAL_TYPE</v>
          </cell>
          <cell r="N4662" t="str">
            <v/>
          </cell>
          <cell r="O4662">
            <v>5</v>
          </cell>
          <cell r="P4662" t="str">
            <v>Registered or dematerialized</v>
          </cell>
          <cell r="Q4662" t="str">
            <v>SHARE_FORM</v>
          </cell>
          <cell r="R4662" t="str">
            <v>EUR</v>
          </cell>
          <cell r="S4662" t="str">
            <v/>
          </cell>
          <cell r="T4662">
            <v>1</v>
          </cell>
          <cell r="U4662" t="str">
            <v>Launched</v>
          </cell>
          <cell r="V4662" t="str">
            <v>PRODUCT_STATUS</v>
          </cell>
          <cell r="W4662" t="str">
            <v/>
          </cell>
          <cell r="X4662" t="str">
            <v/>
          </cell>
          <cell r="Y4662" t="str">
            <v/>
          </cell>
          <cell r="Z4662">
            <v>621432</v>
          </cell>
          <cell r="AA4662">
            <v>198744</v>
          </cell>
          <cell r="AB4662" t="str">
            <v>BM BNPPF PRIVATE HARMONY BALANCED [42666]</v>
          </cell>
          <cell r="AC4662" t="str">
            <v>EUR</v>
          </cell>
          <cell r="AE4662" t="str">
            <v/>
          </cell>
          <cell r="AF4662" t="str">
            <v/>
          </cell>
          <cell r="AH4662" t="str">
            <v/>
          </cell>
          <cell r="AI4662" t="str">
            <v/>
          </cell>
          <cell r="AJ4662" t="str">
            <v>SEL1</v>
          </cell>
          <cell r="AK4662" t="str">
            <v>Select 1</v>
          </cell>
          <cell r="AL4662" t="str">
            <v>SHARE_CATEGORY</v>
          </cell>
          <cell r="AM4662" t="str">
            <v>D</v>
          </cell>
          <cell r="AN4662" t="str">
            <v>Distribution</v>
          </cell>
          <cell r="AO4662" t="str">
            <v>SHARE_TYPE</v>
          </cell>
          <cell r="AP4662" t="str">
            <v/>
          </cell>
          <cell r="AQ4662" t="str">
            <v>Y</v>
          </cell>
          <cell r="AR4662" t="str">
            <v>Annually</v>
          </cell>
          <cell r="AS4662" t="str">
            <v>DIVIDEND_FREQUENCY</v>
          </cell>
          <cell r="AT4662" t="str">
            <v>N</v>
          </cell>
          <cell r="AV4662">
            <v>20170203</v>
          </cell>
          <cell r="AW4662">
            <v>20171102</v>
          </cell>
          <cell r="AX4662">
            <v>20171102</v>
          </cell>
          <cell r="BB4662" t="str">
            <v>Y</v>
          </cell>
          <cell r="BC4662" t="str">
            <v>Yes</v>
          </cell>
          <cell r="BD4662" t="str">
            <v>DICI_KIID</v>
          </cell>
          <cell r="BE4662" t="str">
            <v/>
          </cell>
          <cell r="BF4662" t="str">
            <v/>
          </cell>
          <cell r="BG4662" t="str">
            <v/>
          </cell>
          <cell r="BH4662" t="str">
            <v/>
          </cell>
          <cell r="BI4662" t="str">
            <v>Y</v>
          </cell>
          <cell r="BJ4662" t="str">
            <v>0.001</v>
          </cell>
          <cell r="BK4662" t="str">
            <v>Y</v>
          </cell>
          <cell r="BL4662" t="str">
            <v>0.01</v>
          </cell>
          <cell r="BM4662">
            <v>36</v>
          </cell>
          <cell r="BN4662" t="str">
            <v>L'investissement dans différentes catégories d'actifs avec généralement un bon équilibre entre actifs risqués et actifs moins risqués justifie la catégorie de risque.</v>
          </cell>
          <cell r="BO4662" t="str">
            <v>RISK_NARRATIVE</v>
          </cell>
          <cell r="BP4662">
            <v>4</v>
          </cell>
          <cell r="BQ4662" t="str">
            <v>Y</v>
          </cell>
          <cell r="BS4662" t="str">
            <v/>
          </cell>
          <cell r="BT4662" t="str">
            <v/>
          </cell>
          <cell r="BU4662" t="str">
            <v>Y</v>
          </cell>
          <cell r="BV4662" t="str">
            <v/>
          </cell>
          <cell r="BW4662" t="str">
            <v/>
          </cell>
          <cell r="BX4662" t="str">
            <v>BNP IP-BE</v>
          </cell>
          <cell r="BY4662" t="str">
            <v>BNP IP-BE</v>
          </cell>
          <cell r="BZ4662" t="str">
            <v>LIBRARY_FUNDSQUARE</v>
          </cell>
          <cell r="CA4662">
            <v>6.08</v>
          </cell>
          <cell r="CB4662">
            <v>3</v>
          </cell>
          <cell r="CC4662">
            <v>20230415</v>
          </cell>
          <cell r="CD4662">
            <v>8.6199999999999992</v>
          </cell>
          <cell r="CE4662">
            <v>3</v>
          </cell>
          <cell r="CF4662">
            <v>1</v>
          </cell>
          <cell r="CH4662" t="str">
            <v/>
          </cell>
          <cell r="CI4662" t="str">
            <v/>
          </cell>
          <cell r="CJ4662" t="str">
            <v/>
          </cell>
          <cell r="CK4662" t="str">
            <v/>
          </cell>
          <cell r="CL4662" t="str">
            <v/>
          </cell>
          <cell r="CM4662" t="str">
            <v>8.25% MSCI Emerging Markets (EUR) NR + 2.75% Topix 100 (JPY) RI + 16.5% STOXX Europe 600 (EUR) NR + 27.5% S&amp;P 500 (EUR) NR + 20% Bloomberg Euro Aggregate Corporate (EUR) RI + 20% Bloomberg Euro Aggregate Treasury (EUR) RI + 5% €STER Capitalized</v>
          </cell>
          <cell r="CN4662" t="str">
            <v/>
          </cell>
          <cell r="CO4662" t="str">
            <v/>
          </cell>
          <cell r="CQ4662" t="str">
            <v/>
          </cell>
          <cell r="CR4662" t="str">
            <v/>
          </cell>
          <cell r="CS4662" t="str">
            <v/>
          </cell>
          <cell r="CT4662">
            <v>2</v>
          </cell>
          <cell r="CU4662" t="str">
            <v>CAT 2 (Total Return)</v>
          </cell>
          <cell r="CV4662" t="str">
            <v>PRIIPS_CATEGORY</v>
          </cell>
          <cell r="CW4662">
            <v>8.6199999999999992</v>
          </cell>
          <cell r="CX4662">
            <v>7.42</v>
          </cell>
          <cell r="CZ4662" t="str">
            <v/>
          </cell>
          <cell r="DB4662" t="str">
            <v/>
          </cell>
          <cell r="DC4662" t="str">
            <v/>
          </cell>
          <cell r="DD4662" t="str">
            <v/>
          </cell>
          <cell r="DE4662">
            <v>262618</v>
          </cell>
          <cell r="DF4662" t="str">
            <v>BM PRIIPS BNPPF PRIVATE HARMONY BALANCED [42666]</v>
          </cell>
          <cell r="DG4662" t="str">
            <v>EUR</v>
          </cell>
          <cell r="DH4662" t="str">
            <v>BNPPF PRIVATE HARMONY BALANCED [Classic Solidarity, D]</v>
          </cell>
          <cell r="DI4662" t="str">
            <v>N</v>
          </cell>
          <cell r="DL4662" t="str">
            <v/>
          </cell>
          <cell r="DM4662" t="str">
            <v/>
          </cell>
          <cell r="DN4662" t="str">
            <v/>
          </cell>
          <cell r="DP4662" t="str">
            <v/>
          </cell>
          <cell r="DQ4662" t="str">
            <v/>
          </cell>
          <cell r="DR4662" t="str">
            <v/>
          </cell>
          <cell r="DS4662" t="str">
            <v/>
          </cell>
          <cell r="DT4662" t="str">
            <v>N</v>
          </cell>
        </row>
        <row r="4663">
          <cell r="I4663" t="str">
            <v>BE6309040630</v>
          </cell>
          <cell r="J4663" t="str">
            <v>BNPPF PRIVATE GROWTH [Privilege, C]</v>
          </cell>
          <cell r="K4663">
            <v>632</v>
          </cell>
          <cell r="L4663" t="str">
            <v>Authorised Investors</v>
          </cell>
          <cell r="M4663" t="str">
            <v>INVEST_LEGAL_TYPE</v>
          </cell>
          <cell r="N4663" t="str">
            <v/>
          </cell>
          <cell r="O4663">
            <v>5</v>
          </cell>
          <cell r="P4663" t="str">
            <v>Registered or dematerialized</v>
          </cell>
          <cell r="Q4663" t="str">
            <v>SHARE_FORM</v>
          </cell>
          <cell r="R4663" t="str">
            <v>EUR</v>
          </cell>
          <cell r="S4663" t="str">
            <v/>
          </cell>
          <cell r="T4663">
            <v>1</v>
          </cell>
          <cell r="U4663" t="str">
            <v>Launched</v>
          </cell>
          <cell r="V4663" t="str">
            <v>PRODUCT_STATUS</v>
          </cell>
          <cell r="W4663" t="str">
            <v/>
          </cell>
          <cell r="X4663" t="str">
            <v/>
          </cell>
          <cell r="Y4663" t="str">
            <v/>
          </cell>
          <cell r="Z4663">
            <v>621450</v>
          </cell>
          <cell r="AA4663">
            <v>198749</v>
          </cell>
          <cell r="AB4663" t="str">
            <v>BM BNPP F Private Growth [42672]</v>
          </cell>
          <cell r="AC4663" t="str">
            <v>EUR</v>
          </cell>
          <cell r="AE4663" t="str">
            <v/>
          </cell>
          <cell r="AF4663" t="str">
            <v/>
          </cell>
          <cell r="AH4663" t="str">
            <v/>
          </cell>
          <cell r="AI4663" t="str">
            <v/>
          </cell>
          <cell r="AJ4663" t="str">
            <v>PRIV</v>
          </cell>
          <cell r="AK4663" t="str">
            <v>Privilege</v>
          </cell>
          <cell r="AL4663" t="str">
            <v>SHARE_CATEGORY</v>
          </cell>
          <cell r="AM4663" t="str">
            <v>C</v>
          </cell>
          <cell r="AN4663" t="str">
            <v>Capitalisation</v>
          </cell>
          <cell r="AO4663" t="str">
            <v>SHARE_TYPE</v>
          </cell>
          <cell r="AP4663" t="str">
            <v/>
          </cell>
          <cell r="AQ4663" t="str">
            <v/>
          </cell>
          <cell r="AR4663" t="str">
            <v/>
          </cell>
          <cell r="AS4663" t="str">
            <v/>
          </cell>
          <cell r="AT4663" t="str">
            <v>N</v>
          </cell>
          <cell r="AU4663">
            <v>20181119</v>
          </cell>
          <cell r="AV4663">
            <v>20181009</v>
          </cell>
          <cell r="AW4663">
            <v>20190110</v>
          </cell>
          <cell r="AX4663">
            <v>20190110</v>
          </cell>
          <cell r="BB4663" t="str">
            <v>Y</v>
          </cell>
          <cell r="BC4663" t="str">
            <v>Yes</v>
          </cell>
          <cell r="BD4663" t="str">
            <v>DICI_KIID</v>
          </cell>
          <cell r="BE4663" t="str">
            <v/>
          </cell>
          <cell r="BF4663" t="str">
            <v/>
          </cell>
          <cell r="BG4663" t="str">
            <v/>
          </cell>
          <cell r="BH4663" t="str">
            <v/>
          </cell>
          <cell r="BI4663" t="str">
            <v>Y</v>
          </cell>
          <cell r="BJ4663" t="str">
            <v>0.001</v>
          </cell>
          <cell r="BK4663" t="str">
            <v>Y</v>
          </cell>
          <cell r="BL4663" t="str">
            <v>0.01</v>
          </cell>
          <cell r="BM4663">
            <v>38</v>
          </cell>
          <cell r="BN4663" t="str">
            <v>L'investissement dans différentes catégories d'actifs avec généralement une proportion importante d'actifs risqués et une part plus faible d'actifs moins risqués justifie la catégorie de risque.</v>
          </cell>
          <cell r="BO4663" t="str">
            <v>RISK_NARRATIVE</v>
          </cell>
          <cell r="BP4663">
            <v>5</v>
          </cell>
          <cell r="BQ4663" t="str">
            <v/>
          </cell>
          <cell r="BS4663" t="str">
            <v/>
          </cell>
          <cell r="BT4663" t="str">
            <v/>
          </cell>
          <cell r="BU4663" t="str">
            <v>Y</v>
          </cell>
          <cell r="BV4663" t="str">
            <v/>
          </cell>
          <cell r="BW4663" t="str">
            <v/>
          </cell>
          <cell r="BX4663" t="str">
            <v>BNP IP-BE</v>
          </cell>
          <cell r="BY4663" t="str">
            <v>BNP IP-BE</v>
          </cell>
          <cell r="BZ4663" t="str">
            <v>LIBRARY_FUNDSQUARE</v>
          </cell>
          <cell r="CA4663">
            <v>12.27</v>
          </cell>
          <cell r="CB4663">
            <v>4</v>
          </cell>
          <cell r="CC4663">
            <v>20230415</v>
          </cell>
          <cell r="CD4663">
            <v>14.46</v>
          </cell>
          <cell r="CE4663">
            <v>4</v>
          </cell>
          <cell r="CF4663">
            <v>1</v>
          </cell>
          <cell r="CH4663" t="str">
            <v/>
          </cell>
          <cell r="CI4663" t="str">
            <v/>
          </cell>
          <cell r="CJ4663" t="str">
            <v/>
          </cell>
          <cell r="CK4663" t="str">
            <v/>
          </cell>
          <cell r="CL4663" t="str">
            <v/>
          </cell>
          <cell r="CM4663" t="str">
            <v>28.5% STOXX Europe 600 (EUR) NR + 47.5% S&amp;P 500 (EUR) NR + 4.75% Topix 100 (JPY) RI + 14.25% MSCI Emerging Markets (EUR) NR + 5% €STER Capitalized</v>
          </cell>
          <cell r="CN4663" t="str">
            <v/>
          </cell>
          <cell r="CO4663" t="str">
            <v/>
          </cell>
          <cell r="CQ4663" t="str">
            <v/>
          </cell>
          <cell r="CR4663" t="str">
            <v/>
          </cell>
          <cell r="CS4663" t="str">
            <v/>
          </cell>
          <cell r="CT4663">
            <v>2</v>
          </cell>
          <cell r="CU4663" t="str">
            <v>CAT 2 (Total Return)</v>
          </cell>
          <cell r="CV4663" t="str">
            <v>PRIIPS_CATEGORY</v>
          </cell>
          <cell r="CW4663">
            <v>14.46</v>
          </cell>
          <cell r="CX4663">
            <v>11.25</v>
          </cell>
          <cell r="CZ4663" t="str">
            <v/>
          </cell>
          <cell r="DB4663" t="str">
            <v/>
          </cell>
          <cell r="DC4663" t="str">
            <v/>
          </cell>
          <cell r="DD4663" t="str">
            <v/>
          </cell>
          <cell r="DF4663" t="str">
            <v/>
          </cell>
          <cell r="DG4663" t="str">
            <v/>
          </cell>
          <cell r="DH4663" t="str">
            <v/>
          </cell>
          <cell r="DI4663" t="str">
            <v>N</v>
          </cell>
          <cell r="DL4663" t="str">
            <v/>
          </cell>
          <cell r="DM4663" t="str">
            <v/>
          </cell>
          <cell r="DN4663" t="str">
            <v/>
          </cell>
          <cell r="DP4663" t="str">
            <v/>
          </cell>
          <cell r="DQ4663" t="str">
            <v/>
          </cell>
          <cell r="DR4663" t="str">
            <v/>
          </cell>
          <cell r="DS4663" t="str">
            <v/>
          </cell>
          <cell r="DT4663" t="str">
            <v>N</v>
          </cell>
        </row>
        <row r="4664">
          <cell r="I4664" t="str">
            <v>BE6294479520</v>
          </cell>
          <cell r="J4664" t="str">
            <v>BNPPF PRIVATE GROWTH [Select 2, D]</v>
          </cell>
          <cell r="K4664">
            <v>631</v>
          </cell>
          <cell r="L4664" t="str">
            <v>All</v>
          </cell>
          <cell r="M4664" t="str">
            <v>INVEST_LEGAL_TYPE</v>
          </cell>
          <cell r="N4664" t="str">
            <v/>
          </cell>
          <cell r="O4664">
            <v>5</v>
          </cell>
          <cell r="P4664" t="str">
            <v>Registered or dematerialized</v>
          </cell>
          <cell r="Q4664" t="str">
            <v>SHARE_FORM</v>
          </cell>
          <cell r="R4664" t="str">
            <v>EUR</v>
          </cell>
          <cell r="S4664" t="str">
            <v/>
          </cell>
          <cell r="T4664">
            <v>1</v>
          </cell>
          <cell r="U4664" t="str">
            <v>Launched</v>
          </cell>
          <cell r="V4664" t="str">
            <v>PRODUCT_STATUS</v>
          </cell>
          <cell r="W4664" t="str">
            <v/>
          </cell>
          <cell r="X4664" t="str">
            <v/>
          </cell>
          <cell r="Y4664" t="str">
            <v/>
          </cell>
          <cell r="Z4664">
            <v>621450</v>
          </cell>
          <cell r="AA4664">
            <v>198749</v>
          </cell>
          <cell r="AB4664" t="str">
            <v>BM BNPP F Private Growth [42672]</v>
          </cell>
          <cell r="AC4664" t="str">
            <v>EUR</v>
          </cell>
          <cell r="AE4664" t="str">
            <v/>
          </cell>
          <cell r="AF4664" t="str">
            <v/>
          </cell>
          <cell r="AH4664" t="str">
            <v/>
          </cell>
          <cell r="AI4664" t="str">
            <v/>
          </cell>
          <cell r="AJ4664" t="str">
            <v>SEL2</v>
          </cell>
          <cell r="AK4664" t="str">
            <v>Select 2</v>
          </cell>
          <cell r="AL4664" t="str">
            <v>SHARE_CATEGORY</v>
          </cell>
          <cell r="AM4664" t="str">
            <v>D</v>
          </cell>
          <cell r="AN4664" t="str">
            <v>Distribution</v>
          </cell>
          <cell r="AO4664" t="str">
            <v>SHARE_TYPE</v>
          </cell>
          <cell r="AP4664" t="str">
            <v/>
          </cell>
          <cell r="AQ4664" t="str">
            <v>Y</v>
          </cell>
          <cell r="AR4664" t="str">
            <v>Annually</v>
          </cell>
          <cell r="AS4664" t="str">
            <v>DIVIDEND_FREQUENCY</v>
          </cell>
          <cell r="AT4664" t="str">
            <v>N</v>
          </cell>
          <cell r="AV4664">
            <v>20170203</v>
          </cell>
          <cell r="AW4664">
            <v>20171102</v>
          </cell>
          <cell r="AX4664">
            <v>20171102</v>
          </cell>
          <cell r="BB4664" t="str">
            <v>Y</v>
          </cell>
          <cell r="BC4664" t="str">
            <v>Yes</v>
          </cell>
          <cell r="BD4664" t="str">
            <v>DICI_KIID</v>
          </cell>
          <cell r="BE4664" t="str">
            <v/>
          </cell>
          <cell r="BF4664" t="str">
            <v/>
          </cell>
          <cell r="BG4664" t="str">
            <v/>
          </cell>
          <cell r="BH4664" t="str">
            <v/>
          </cell>
          <cell r="BI4664" t="str">
            <v>Y</v>
          </cell>
          <cell r="BJ4664" t="str">
            <v>0.001</v>
          </cell>
          <cell r="BK4664" t="str">
            <v>Y</v>
          </cell>
          <cell r="BL4664" t="str">
            <v>0.01</v>
          </cell>
          <cell r="BM4664">
            <v>38</v>
          </cell>
          <cell r="BN4664" t="str">
            <v>L'investissement dans différentes catégories d'actifs avec généralement une proportion importante d'actifs risqués et une part plus faible d'actifs moins risqués justifie la catégorie de risque.</v>
          </cell>
          <cell r="BO4664" t="str">
            <v>RISK_NARRATIVE</v>
          </cell>
          <cell r="BP4664">
            <v>5</v>
          </cell>
          <cell r="BQ4664" t="str">
            <v/>
          </cell>
          <cell r="BS4664" t="str">
            <v/>
          </cell>
          <cell r="BT4664" t="str">
            <v/>
          </cell>
          <cell r="BU4664" t="str">
            <v>Y</v>
          </cell>
          <cell r="BV4664" t="str">
            <v/>
          </cell>
          <cell r="BW4664" t="str">
            <v/>
          </cell>
          <cell r="BX4664" t="str">
            <v>BNP IP-BE</v>
          </cell>
          <cell r="BY4664" t="str">
            <v>BNP IP-BE</v>
          </cell>
          <cell r="BZ4664" t="str">
            <v>LIBRARY_FUNDSQUARE</v>
          </cell>
          <cell r="CA4664">
            <v>12.27</v>
          </cell>
          <cell r="CB4664">
            <v>4</v>
          </cell>
          <cell r="CC4664">
            <v>20230415</v>
          </cell>
          <cell r="CD4664">
            <v>14.46</v>
          </cell>
          <cell r="CE4664">
            <v>4</v>
          </cell>
          <cell r="CF4664">
            <v>1</v>
          </cell>
          <cell r="CH4664" t="str">
            <v/>
          </cell>
          <cell r="CI4664" t="str">
            <v/>
          </cell>
          <cell r="CJ4664" t="str">
            <v/>
          </cell>
          <cell r="CK4664" t="str">
            <v/>
          </cell>
          <cell r="CL4664" t="str">
            <v/>
          </cell>
          <cell r="CM4664" t="str">
            <v>28.5% STOXX Europe 600 (EUR) NR + 47.5% S&amp;P 500 (EUR) NR + 4.75% Topix 100 (JPY) RI + 14.25% MSCI Emerging Markets (EUR) NR + 5% €STER Capitalized</v>
          </cell>
          <cell r="CN4664" t="str">
            <v/>
          </cell>
          <cell r="CO4664" t="str">
            <v/>
          </cell>
          <cell r="CQ4664" t="str">
            <v/>
          </cell>
          <cell r="CR4664" t="str">
            <v/>
          </cell>
          <cell r="CS4664" t="str">
            <v/>
          </cell>
          <cell r="CT4664">
            <v>2</v>
          </cell>
          <cell r="CU4664" t="str">
            <v>CAT 2 (Total Return)</v>
          </cell>
          <cell r="CV4664" t="str">
            <v>PRIIPS_CATEGORY</v>
          </cell>
          <cell r="CW4664">
            <v>14.46</v>
          </cell>
          <cell r="CX4664">
            <v>11.25</v>
          </cell>
          <cell r="CZ4664" t="str">
            <v/>
          </cell>
          <cell r="DB4664" t="str">
            <v/>
          </cell>
          <cell r="DC4664" t="str">
            <v/>
          </cell>
          <cell r="DD4664" t="str">
            <v/>
          </cell>
          <cell r="DF4664" t="str">
            <v/>
          </cell>
          <cell r="DG4664" t="str">
            <v/>
          </cell>
          <cell r="DH4664" t="str">
            <v/>
          </cell>
          <cell r="DI4664" t="str">
            <v>N</v>
          </cell>
          <cell r="DL4664" t="str">
            <v/>
          </cell>
          <cell r="DM4664" t="str">
            <v/>
          </cell>
          <cell r="DN4664" t="str">
            <v/>
          </cell>
          <cell r="DP4664" t="str">
            <v/>
          </cell>
          <cell r="DQ4664" t="str">
            <v/>
          </cell>
          <cell r="DR4664" t="str">
            <v/>
          </cell>
          <cell r="DS4664" t="str">
            <v/>
          </cell>
          <cell r="DT4664" t="str">
            <v>N</v>
          </cell>
        </row>
        <row r="4665">
          <cell r="I4665" t="str">
            <v>BE6309039624</v>
          </cell>
          <cell r="J4665" t="str">
            <v>BNPPF PRIVATE GROWTH [Privilege, D]</v>
          </cell>
          <cell r="K4665">
            <v>632</v>
          </cell>
          <cell r="L4665" t="str">
            <v>Authorised Investors</v>
          </cell>
          <cell r="M4665" t="str">
            <v>INVEST_LEGAL_TYPE</v>
          </cell>
          <cell r="N4665" t="str">
            <v/>
          </cell>
          <cell r="O4665">
            <v>5</v>
          </cell>
          <cell r="P4665" t="str">
            <v>Registered or dematerialized</v>
          </cell>
          <cell r="Q4665" t="str">
            <v>SHARE_FORM</v>
          </cell>
          <cell r="R4665" t="str">
            <v>EUR</v>
          </cell>
          <cell r="S4665" t="str">
            <v/>
          </cell>
          <cell r="T4665">
            <v>1</v>
          </cell>
          <cell r="U4665" t="str">
            <v>Launched</v>
          </cell>
          <cell r="V4665" t="str">
            <v>PRODUCT_STATUS</v>
          </cell>
          <cell r="W4665" t="str">
            <v/>
          </cell>
          <cell r="X4665" t="str">
            <v/>
          </cell>
          <cell r="Y4665" t="str">
            <v/>
          </cell>
          <cell r="Z4665">
            <v>621450</v>
          </cell>
          <cell r="AA4665">
            <v>198749</v>
          </cell>
          <cell r="AB4665" t="str">
            <v>BM BNPP F Private Growth [42672]</v>
          </cell>
          <cell r="AC4665" t="str">
            <v>EUR</v>
          </cell>
          <cell r="AE4665" t="str">
            <v/>
          </cell>
          <cell r="AF4665" t="str">
            <v/>
          </cell>
          <cell r="AH4665" t="str">
            <v/>
          </cell>
          <cell r="AI4665" t="str">
            <v/>
          </cell>
          <cell r="AJ4665" t="str">
            <v>PRIV</v>
          </cell>
          <cell r="AK4665" t="str">
            <v>Privilege</v>
          </cell>
          <cell r="AL4665" t="str">
            <v>SHARE_CATEGORY</v>
          </cell>
          <cell r="AM4665" t="str">
            <v>D</v>
          </cell>
          <cell r="AN4665" t="str">
            <v>Distribution</v>
          </cell>
          <cell r="AO4665" t="str">
            <v>SHARE_TYPE</v>
          </cell>
          <cell r="AP4665" t="str">
            <v/>
          </cell>
          <cell r="AQ4665" t="str">
            <v>Y</v>
          </cell>
          <cell r="AR4665" t="str">
            <v>Annually</v>
          </cell>
          <cell r="AS4665" t="str">
            <v>DIVIDEND_FREQUENCY</v>
          </cell>
          <cell r="AT4665" t="str">
            <v>N</v>
          </cell>
          <cell r="AU4665">
            <v>20181119</v>
          </cell>
          <cell r="AV4665">
            <v>20181009</v>
          </cell>
          <cell r="AW4665">
            <v>20190110</v>
          </cell>
          <cell r="AX4665">
            <v>20190110</v>
          </cell>
          <cell r="BB4665" t="str">
            <v>Y</v>
          </cell>
          <cell r="BC4665" t="str">
            <v>Yes</v>
          </cell>
          <cell r="BD4665" t="str">
            <v>DICI_KIID</v>
          </cell>
          <cell r="BE4665" t="str">
            <v/>
          </cell>
          <cell r="BF4665" t="str">
            <v/>
          </cell>
          <cell r="BG4665" t="str">
            <v/>
          </cell>
          <cell r="BH4665" t="str">
            <v/>
          </cell>
          <cell r="BI4665" t="str">
            <v>Y</v>
          </cell>
          <cell r="BJ4665" t="str">
            <v>0.001</v>
          </cell>
          <cell r="BK4665" t="str">
            <v>Y</v>
          </cell>
          <cell r="BL4665" t="str">
            <v>0.01</v>
          </cell>
          <cell r="BM4665">
            <v>38</v>
          </cell>
          <cell r="BN4665" t="str">
            <v>L'investissement dans différentes catégories d'actifs avec généralement une proportion importante d'actifs risqués et une part plus faible d'actifs moins risqués justifie la catégorie de risque.</v>
          </cell>
          <cell r="BO4665" t="str">
            <v>RISK_NARRATIVE</v>
          </cell>
          <cell r="BP4665">
            <v>5</v>
          </cell>
          <cell r="BQ4665" t="str">
            <v/>
          </cell>
          <cell r="BS4665" t="str">
            <v/>
          </cell>
          <cell r="BT4665" t="str">
            <v/>
          </cell>
          <cell r="BU4665" t="str">
            <v>Y</v>
          </cell>
          <cell r="BV4665" t="str">
            <v/>
          </cell>
          <cell r="BW4665" t="str">
            <v/>
          </cell>
          <cell r="BX4665" t="str">
            <v>BNP IP-BE</v>
          </cell>
          <cell r="BY4665" t="str">
            <v>BNP IP-BE</v>
          </cell>
          <cell r="BZ4665" t="str">
            <v>LIBRARY_FUNDSQUARE</v>
          </cell>
          <cell r="CA4665">
            <v>12.27</v>
          </cell>
          <cell r="CB4665">
            <v>4</v>
          </cell>
          <cell r="CC4665">
            <v>20230415</v>
          </cell>
          <cell r="CD4665">
            <v>14.46</v>
          </cell>
          <cell r="CE4665">
            <v>4</v>
          </cell>
          <cell r="CF4665">
            <v>1</v>
          </cell>
          <cell r="CH4665" t="str">
            <v/>
          </cell>
          <cell r="CI4665" t="str">
            <v/>
          </cell>
          <cell r="CJ4665" t="str">
            <v/>
          </cell>
          <cell r="CK4665" t="str">
            <v/>
          </cell>
          <cell r="CL4665" t="str">
            <v/>
          </cell>
          <cell r="CM4665" t="str">
            <v>28.5% STOXX Europe 600 (EUR) NR + 47.5% S&amp;P 500 (EUR) NR + 4.75% Topix 100 (JPY) RI + 14.25% MSCI Emerging Markets (EUR) NR + 5% €STER Capitalized</v>
          </cell>
          <cell r="CN4665" t="str">
            <v/>
          </cell>
          <cell r="CO4665" t="str">
            <v/>
          </cell>
          <cell r="CQ4665" t="str">
            <v/>
          </cell>
          <cell r="CR4665" t="str">
            <v/>
          </cell>
          <cell r="CS4665" t="str">
            <v/>
          </cell>
          <cell r="CT4665">
            <v>2</v>
          </cell>
          <cell r="CU4665" t="str">
            <v>CAT 2 (Total Return)</v>
          </cell>
          <cell r="CV4665" t="str">
            <v>PRIIPS_CATEGORY</v>
          </cell>
          <cell r="CW4665">
            <v>14.46</v>
          </cell>
          <cell r="CX4665">
            <v>11.25</v>
          </cell>
          <cell r="CZ4665" t="str">
            <v/>
          </cell>
          <cell r="DB4665" t="str">
            <v/>
          </cell>
          <cell r="DC4665" t="str">
            <v/>
          </cell>
          <cell r="DD4665" t="str">
            <v/>
          </cell>
          <cell r="DF4665" t="str">
            <v/>
          </cell>
          <cell r="DG4665" t="str">
            <v/>
          </cell>
          <cell r="DH4665" t="str">
            <v/>
          </cell>
          <cell r="DI4665" t="str">
            <v>N</v>
          </cell>
          <cell r="DL4665" t="str">
            <v/>
          </cell>
          <cell r="DM4665" t="str">
            <v/>
          </cell>
          <cell r="DN4665" t="str">
            <v/>
          </cell>
          <cell r="DP4665" t="str">
            <v/>
          </cell>
          <cell r="DQ4665" t="str">
            <v/>
          </cell>
          <cell r="DR4665" t="str">
            <v/>
          </cell>
          <cell r="DS4665" t="str">
            <v/>
          </cell>
          <cell r="DT4665" t="str">
            <v>N</v>
          </cell>
        </row>
        <row r="4666">
          <cell r="I4666" t="str">
            <v>BE6368763346</v>
          </cell>
          <cell r="J4666" t="str">
            <v>BNPPF PRIVATE GROWTH [I, C]</v>
          </cell>
          <cell r="K4666">
            <v>996</v>
          </cell>
          <cell r="L4666" t="str">
            <v>Institutional investors, UCITS</v>
          </cell>
          <cell r="M4666" t="str">
            <v>INVEST_LEGAL_TYPE</v>
          </cell>
          <cell r="N4666" t="str">
            <v/>
          </cell>
          <cell r="O4666">
            <v>5</v>
          </cell>
          <cell r="P4666" t="str">
            <v>Registered or dematerialized</v>
          </cell>
          <cell r="Q4666" t="str">
            <v>SHARE_FORM</v>
          </cell>
          <cell r="R4666" t="str">
            <v>EUR</v>
          </cell>
          <cell r="S4666" t="str">
            <v/>
          </cell>
          <cell r="T4666">
            <v>11</v>
          </cell>
          <cell r="U4666" t="str">
            <v>Not yet launched</v>
          </cell>
          <cell r="V4666" t="str">
            <v>PRODUCT_STATUS</v>
          </cell>
          <cell r="W4666" t="str">
            <v/>
          </cell>
          <cell r="X4666" t="str">
            <v/>
          </cell>
          <cell r="Y4666" t="str">
            <v/>
          </cell>
          <cell r="Z4666">
            <v>621450</v>
          </cell>
          <cell r="AA4666">
            <v>198749</v>
          </cell>
          <cell r="AB4666" t="str">
            <v>BM BNPP F Private Growth [42672]</v>
          </cell>
          <cell r="AC4666" t="str">
            <v>EUR</v>
          </cell>
          <cell r="AE4666" t="str">
            <v/>
          </cell>
          <cell r="AF4666" t="str">
            <v/>
          </cell>
          <cell r="AH4666" t="str">
            <v/>
          </cell>
          <cell r="AI4666" t="str">
            <v/>
          </cell>
          <cell r="AJ4666" t="str">
            <v>CASH</v>
          </cell>
          <cell r="AK4666" t="str">
            <v>I</v>
          </cell>
          <cell r="AL4666" t="str">
            <v>SHARE_CATEGORY</v>
          </cell>
          <cell r="AM4666" t="str">
            <v>C</v>
          </cell>
          <cell r="AN4666" t="str">
            <v>Capitalisation</v>
          </cell>
          <cell r="AO4666" t="str">
            <v>SHARE_TYPE</v>
          </cell>
          <cell r="AP4666" t="str">
            <v/>
          </cell>
          <cell r="AQ4666" t="str">
            <v/>
          </cell>
          <cell r="AR4666" t="str">
            <v/>
          </cell>
          <cell r="AS4666" t="str">
            <v/>
          </cell>
          <cell r="AT4666" t="str">
            <v>N</v>
          </cell>
          <cell r="AV4666">
            <v>20251204</v>
          </cell>
          <cell r="AW4666">
            <v>20251205</v>
          </cell>
          <cell r="BB4666" t="str">
            <v>Y</v>
          </cell>
          <cell r="BC4666" t="str">
            <v>Yes</v>
          </cell>
          <cell r="BD4666" t="str">
            <v>DICI_KIID</v>
          </cell>
          <cell r="BE4666" t="str">
            <v/>
          </cell>
          <cell r="BF4666" t="str">
            <v/>
          </cell>
          <cell r="BG4666" t="str">
            <v/>
          </cell>
          <cell r="BH4666" t="str">
            <v/>
          </cell>
          <cell r="BI4666" t="str">
            <v>Y</v>
          </cell>
          <cell r="BJ4666" t="str">
            <v>0.001</v>
          </cell>
          <cell r="BK4666" t="str">
            <v>Y</v>
          </cell>
          <cell r="BL4666" t="str">
            <v>0.01</v>
          </cell>
          <cell r="BM4666">
            <v>38</v>
          </cell>
          <cell r="BN4666" t="str">
            <v>L'investissement dans différentes catégories d'actifs avec généralement une proportion importante d'actifs risqués et une part plus faible d'actifs moins risqués justifie la catégorie de risque.</v>
          </cell>
          <cell r="BO4666" t="str">
            <v>RISK_NARRATIVE</v>
          </cell>
          <cell r="BP4666">
            <v>5</v>
          </cell>
          <cell r="BQ4666" t="str">
            <v/>
          </cell>
          <cell r="BS4666" t="str">
            <v/>
          </cell>
          <cell r="BT4666" t="str">
            <v/>
          </cell>
          <cell r="BU4666" t="str">
            <v>N</v>
          </cell>
          <cell r="BV4666" t="str">
            <v/>
          </cell>
          <cell r="BW4666" t="str">
            <v/>
          </cell>
          <cell r="BX4666" t="str">
            <v>BNP IP-BE</v>
          </cell>
          <cell r="BY4666" t="str">
            <v>BNP IP-BE</v>
          </cell>
          <cell r="BZ4666" t="str">
            <v>LIBRARY_FUNDSQUARE</v>
          </cell>
          <cell r="CA4666">
            <v>12.27</v>
          </cell>
          <cell r="CB4666">
            <v>4</v>
          </cell>
          <cell r="CC4666">
            <v>20230415</v>
          </cell>
          <cell r="CD4666">
            <v>14.46</v>
          </cell>
          <cell r="CE4666">
            <v>4</v>
          </cell>
          <cell r="CF4666">
            <v>1</v>
          </cell>
          <cell r="CH4666" t="str">
            <v>N</v>
          </cell>
          <cell r="CI4666" t="str">
            <v/>
          </cell>
          <cell r="CJ4666" t="str">
            <v/>
          </cell>
          <cell r="CK4666" t="str">
            <v/>
          </cell>
          <cell r="CL4666" t="str">
            <v/>
          </cell>
          <cell r="CM4666" t="str">
            <v>28.5% STOXX Europe 600 (EUR) NR + 47.5% S&amp;P 500 (EUR) NR + 4.75% Topix 100 (JPY) RI + 14.25% MSCI Emerging Markets (EUR) NR + 5% €STER Capitalized</v>
          </cell>
          <cell r="CN4666" t="str">
            <v/>
          </cell>
          <cell r="CO4666" t="str">
            <v/>
          </cell>
          <cell r="CQ4666" t="str">
            <v/>
          </cell>
          <cell r="CR4666" t="str">
            <v/>
          </cell>
          <cell r="CS4666" t="str">
            <v/>
          </cell>
          <cell r="CT4666">
            <v>2</v>
          </cell>
          <cell r="CU4666" t="str">
            <v>CAT 2 (Total Return)</v>
          </cell>
          <cell r="CV4666" t="str">
            <v>PRIIPS_CATEGORY</v>
          </cell>
          <cell r="CW4666">
            <v>14.46</v>
          </cell>
          <cell r="CX4666">
            <v>11.25</v>
          </cell>
          <cell r="CZ4666" t="str">
            <v/>
          </cell>
          <cell r="DB4666" t="str">
            <v/>
          </cell>
          <cell r="DC4666" t="str">
            <v/>
          </cell>
          <cell r="DD4666" t="str">
            <v/>
          </cell>
          <cell r="DF4666" t="str">
            <v/>
          </cell>
          <cell r="DG4666" t="str">
            <v/>
          </cell>
          <cell r="DH4666" t="str">
            <v/>
          </cell>
          <cell r="DI4666" t="str">
            <v>N</v>
          </cell>
          <cell r="DL4666" t="str">
            <v/>
          </cell>
          <cell r="DM4666" t="str">
            <v/>
          </cell>
          <cell r="DN4666" t="str">
            <v/>
          </cell>
          <cell r="DP4666" t="str">
            <v/>
          </cell>
          <cell r="DQ4666" t="str">
            <v/>
          </cell>
          <cell r="DR4666" t="str">
            <v/>
          </cell>
          <cell r="DS4666" t="str">
            <v>N</v>
          </cell>
          <cell r="DT4666" t="str">
            <v>N</v>
          </cell>
        </row>
        <row r="4667">
          <cell r="I4667" t="str">
            <v>BE6294476492</v>
          </cell>
          <cell r="J4667" t="str">
            <v>BNPPF PRIVATE GROWTH [Select 1, C]</v>
          </cell>
          <cell r="K4667">
            <v>631</v>
          </cell>
          <cell r="L4667" t="str">
            <v>All</v>
          </cell>
          <cell r="M4667" t="str">
            <v>INVEST_LEGAL_TYPE</v>
          </cell>
          <cell r="N4667" t="str">
            <v/>
          </cell>
          <cell r="O4667">
            <v>5</v>
          </cell>
          <cell r="P4667" t="str">
            <v>Registered or dematerialized</v>
          </cell>
          <cell r="Q4667" t="str">
            <v>SHARE_FORM</v>
          </cell>
          <cell r="R4667" t="str">
            <v>EUR</v>
          </cell>
          <cell r="S4667" t="str">
            <v/>
          </cell>
          <cell r="T4667">
            <v>1</v>
          </cell>
          <cell r="U4667" t="str">
            <v>Launched</v>
          </cell>
          <cell r="V4667" t="str">
            <v>PRODUCT_STATUS</v>
          </cell>
          <cell r="W4667" t="str">
            <v/>
          </cell>
          <cell r="X4667" t="str">
            <v/>
          </cell>
          <cell r="Y4667" t="str">
            <v/>
          </cell>
          <cell r="Z4667">
            <v>621450</v>
          </cell>
          <cell r="AA4667">
            <v>198749</v>
          </cell>
          <cell r="AB4667" t="str">
            <v>BM BNPP F Private Growth [42672]</v>
          </cell>
          <cell r="AC4667" t="str">
            <v>EUR</v>
          </cell>
          <cell r="AE4667" t="str">
            <v/>
          </cell>
          <cell r="AF4667" t="str">
            <v/>
          </cell>
          <cell r="AH4667" t="str">
            <v/>
          </cell>
          <cell r="AI4667" t="str">
            <v/>
          </cell>
          <cell r="AJ4667" t="str">
            <v>SEL1</v>
          </cell>
          <cell r="AK4667" t="str">
            <v>Select 1</v>
          </cell>
          <cell r="AL4667" t="str">
            <v>SHARE_CATEGORY</v>
          </cell>
          <cell r="AM4667" t="str">
            <v>C</v>
          </cell>
          <cell r="AN4667" t="str">
            <v>Capitalisation</v>
          </cell>
          <cell r="AO4667" t="str">
            <v>SHARE_TYPE</v>
          </cell>
          <cell r="AP4667" t="str">
            <v/>
          </cell>
          <cell r="AQ4667" t="str">
            <v/>
          </cell>
          <cell r="AR4667" t="str">
            <v/>
          </cell>
          <cell r="AS4667" t="str">
            <v/>
          </cell>
          <cell r="AT4667" t="str">
            <v>N</v>
          </cell>
          <cell r="AV4667">
            <v>20170203</v>
          </cell>
          <cell r="AW4667">
            <v>20171102</v>
          </cell>
          <cell r="AX4667">
            <v>20171102</v>
          </cell>
          <cell r="BB4667" t="str">
            <v>Y</v>
          </cell>
          <cell r="BC4667" t="str">
            <v>Yes</v>
          </cell>
          <cell r="BD4667" t="str">
            <v>DICI_KIID</v>
          </cell>
          <cell r="BE4667" t="str">
            <v/>
          </cell>
          <cell r="BF4667" t="str">
            <v/>
          </cell>
          <cell r="BG4667" t="str">
            <v/>
          </cell>
          <cell r="BH4667" t="str">
            <v/>
          </cell>
          <cell r="BI4667" t="str">
            <v>Y</v>
          </cell>
          <cell r="BJ4667" t="str">
            <v>0.001</v>
          </cell>
          <cell r="BK4667" t="str">
            <v>Y</v>
          </cell>
          <cell r="BL4667" t="str">
            <v>0.01</v>
          </cell>
          <cell r="BM4667">
            <v>38</v>
          </cell>
          <cell r="BN4667" t="str">
            <v>L'investissement dans différentes catégories d'actifs avec généralement une proportion importante d'actifs risqués et une part plus faible d'actifs moins risqués justifie la catégorie de risque.</v>
          </cell>
          <cell r="BO4667" t="str">
            <v>RISK_NARRATIVE</v>
          </cell>
          <cell r="BP4667">
            <v>5</v>
          </cell>
          <cell r="BQ4667" t="str">
            <v/>
          </cell>
          <cell r="BS4667" t="str">
            <v/>
          </cell>
          <cell r="BT4667" t="str">
            <v/>
          </cell>
          <cell r="BU4667" t="str">
            <v>Y</v>
          </cell>
          <cell r="BV4667" t="str">
            <v/>
          </cell>
          <cell r="BW4667" t="str">
            <v/>
          </cell>
          <cell r="BX4667" t="str">
            <v>BNP IP-BE</v>
          </cell>
          <cell r="BY4667" t="str">
            <v>BNP IP-BE</v>
          </cell>
          <cell r="BZ4667" t="str">
            <v>LIBRARY_FUNDSQUARE</v>
          </cell>
          <cell r="CA4667">
            <v>12.27</v>
          </cell>
          <cell r="CB4667">
            <v>4</v>
          </cell>
          <cell r="CC4667">
            <v>20230415</v>
          </cell>
          <cell r="CD4667">
            <v>14.46</v>
          </cell>
          <cell r="CE4667">
            <v>4</v>
          </cell>
          <cell r="CF4667">
            <v>1</v>
          </cell>
          <cell r="CH4667" t="str">
            <v/>
          </cell>
          <cell r="CI4667" t="str">
            <v/>
          </cell>
          <cell r="CJ4667" t="str">
            <v/>
          </cell>
          <cell r="CK4667" t="str">
            <v/>
          </cell>
          <cell r="CL4667" t="str">
            <v/>
          </cell>
          <cell r="CM4667" t="str">
            <v>28.5% STOXX Europe 600 (EUR) NR + 47.5% S&amp;P 500 (EUR) NR + 4.75% Topix 100 (JPY) RI + 14.25% MSCI Emerging Markets (EUR) NR + 5% €STER Capitalized</v>
          </cell>
          <cell r="CN4667" t="str">
            <v/>
          </cell>
          <cell r="CO4667" t="str">
            <v/>
          </cell>
          <cell r="CQ4667" t="str">
            <v/>
          </cell>
          <cell r="CR4667" t="str">
            <v/>
          </cell>
          <cell r="CS4667" t="str">
            <v/>
          </cell>
          <cell r="CT4667">
            <v>2</v>
          </cell>
          <cell r="CU4667" t="str">
            <v>CAT 2 (Total Return)</v>
          </cell>
          <cell r="CV4667" t="str">
            <v>PRIIPS_CATEGORY</v>
          </cell>
          <cell r="CW4667">
            <v>14.46</v>
          </cell>
          <cell r="CX4667">
            <v>11.25</v>
          </cell>
          <cell r="CZ4667" t="str">
            <v/>
          </cell>
          <cell r="DB4667" t="str">
            <v/>
          </cell>
          <cell r="DC4667" t="str">
            <v/>
          </cell>
          <cell r="DD4667" t="str">
            <v/>
          </cell>
          <cell r="DF4667" t="str">
            <v/>
          </cell>
          <cell r="DG4667" t="str">
            <v/>
          </cell>
          <cell r="DH4667" t="str">
            <v/>
          </cell>
          <cell r="DI4667" t="str">
            <v>N</v>
          </cell>
          <cell r="DL4667" t="str">
            <v/>
          </cell>
          <cell r="DM4667" t="str">
            <v/>
          </cell>
          <cell r="DN4667" t="str">
            <v/>
          </cell>
          <cell r="DP4667" t="str">
            <v/>
          </cell>
          <cell r="DQ4667" t="str">
            <v/>
          </cell>
          <cell r="DR4667" t="str">
            <v/>
          </cell>
          <cell r="DS4667" t="str">
            <v/>
          </cell>
          <cell r="DT4667" t="str">
            <v>N</v>
          </cell>
        </row>
        <row r="4668">
          <cell r="I4668" t="str">
            <v>BE6294474471</v>
          </cell>
          <cell r="J4668" t="str">
            <v>BNPPF PRIVATE GROWTH [Classic, D]</v>
          </cell>
          <cell r="K4668">
            <v>631</v>
          </cell>
          <cell r="L4668" t="str">
            <v>All</v>
          </cell>
          <cell r="M4668" t="str">
            <v>INVEST_LEGAL_TYPE</v>
          </cell>
          <cell r="N4668" t="str">
            <v/>
          </cell>
          <cell r="O4668">
            <v>5</v>
          </cell>
          <cell r="P4668" t="str">
            <v>Registered or dematerialized</v>
          </cell>
          <cell r="Q4668" t="str">
            <v>SHARE_FORM</v>
          </cell>
          <cell r="R4668" t="str">
            <v>EUR</v>
          </cell>
          <cell r="S4668" t="str">
            <v/>
          </cell>
          <cell r="T4668">
            <v>1</v>
          </cell>
          <cell r="U4668" t="str">
            <v>Launched</v>
          </cell>
          <cell r="V4668" t="str">
            <v>PRODUCT_STATUS</v>
          </cell>
          <cell r="W4668" t="str">
            <v/>
          </cell>
          <cell r="X4668" t="str">
            <v/>
          </cell>
          <cell r="Y4668" t="str">
            <v/>
          </cell>
          <cell r="Z4668">
            <v>621450</v>
          </cell>
          <cell r="AA4668">
            <v>198749</v>
          </cell>
          <cell r="AB4668" t="str">
            <v>BM BNPP F Private Growth [42672]</v>
          </cell>
          <cell r="AC4668" t="str">
            <v>EUR</v>
          </cell>
          <cell r="AE4668" t="str">
            <v/>
          </cell>
          <cell r="AF4668" t="str">
            <v/>
          </cell>
          <cell r="AH4668" t="str">
            <v/>
          </cell>
          <cell r="AI4668" t="str">
            <v/>
          </cell>
          <cell r="AJ4668" t="str">
            <v>CLAS</v>
          </cell>
          <cell r="AK4668" t="str">
            <v>Classic</v>
          </cell>
          <cell r="AL4668" t="str">
            <v>SHARE_CATEGORY</v>
          </cell>
          <cell r="AM4668" t="str">
            <v>D</v>
          </cell>
          <cell r="AN4668" t="str">
            <v>Distribution</v>
          </cell>
          <cell r="AO4668" t="str">
            <v>SHARE_TYPE</v>
          </cell>
          <cell r="AP4668" t="str">
            <v/>
          </cell>
          <cell r="AQ4668" t="str">
            <v>Y</v>
          </cell>
          <cell r="AR4668" t="str">
            <v>Annually</v>
          </cell>
          <cell r="AS4668" t="str">
            <v>DIVIDEND_FREQUENCY</v>
          </cell>
          <cell r="AT4668" t="str">
            <v>N</v>
          </cell>
          <cell r="AV4668">
            <v>20170203</v>
          </cell>
          <cell r="AW4668">
            <v>20171102</v>
          </cell>
          <cell r="AX4668">
            <v>20171102</v>
          </cell>
          <cell r="BB4668" t="str">
            <v>Y</v>
          </cell>
          <cell r="BC4668" t="str">
            <v>Yes</v>
          </cell>
          <cell r="BD4668" t="str">
            <v>DICI_KIID</v>
          </cell>
          <cell r="BE4668" t="str">
            <v/>
          </cell>
          <cell r="BF4668" t="str">
            <v/>
          </cell>
          <cell r="BG4668" t="str">
            <v/>
          </cell>
          <cell r="BH4668" t="str">
            <v/>
          </cell>
          <cell r="BI4668" t="str">
            <v>Y</v>
          </cell>
          <cell r="BJ4668" t="str">
            <v>0.001</v>
          </cell>
          <cell r="BK4668" t="str">
            <v>Y</v>
          </cell>
          <cell r="BL4668" t="str">
            <v>0.01</v>
          </cell>
          <cell r="BM4668">
            <v>38</v>
          </cell>
          <cell r="BN4668" t="str">
            <v>L'investissement dans différentes catégories d'actifs avec généralement une proportion importante d'actifs risqués et une part plus faible d'actifs moins risqués justifie la catégorie de risque.</v>
          </cell>
          <cell r="BO4668" t="str">
            <v>RISK_NARRATIVE</v>
          </cell>
          <cell r="BP4668">
            <v>5</v>
          </cell>
          <cell r="BQ4668" t="str">
            <v/>
          </cell>
          <cell r="BS4668" t="str">
            <v/>
          </cell>
          <cell r="BT4668" t="str">
            <v/>
          </cell>
          <cell r="BU4668" t="str">
            <v>Y</v>
          </cell>
          <cell r="BV4668" t="str">
            <v/>
          </cell>
          <cell r="BW4668" t="str">
            <v/>
          </cell>
          <cell r="BX4668" t="str">
            <v>BNP IP-BE</v>
          </cell>
          <cell r="BY4668" t="str">
            <v>BNP IP-BE</v>
          </cell>
          <cell r="BZ4668" t="str">
            <v>LIBRARY_FUNDSQUARE</v>
          </cell>
          <cell r="CA4668">
            <v>12.27</v>
          </cell>
          <cell r="CB4668">
            <v>4</v>
          </cell>
          <cell r="CC4668">
            <v>20230415</v>
          </cell>
          <cell r="CD4668">
            <v>14.46</v>
          </cell>
          <cell r="CE4668">
            <v>4</v>
          </cell>
          <cell r="CF4668">
            <v>1</v>
          </cell>
          <cell r="CH4668" t="str">
            <v/>
          </cell>
          <cell r="CI4668" t="str">
            <v/>
          </cell>
          <cell r="CJ4668" t="str">
            <v/>
          </cell>
          <cell r="CK4668" t="str">
            <v/>
          </cell>
          <cell r="CL4668" t="str">
            <v/>
          </cell>
          <cell r="CM4668" t="str">
            <v>28.5% STOXX Europe 600 (EUR) NR + 47.5% S&amp;P 500 (EUR) NR + 4.75% Topix 100 (JPY) RI + 14.25% MSCI Emerging Markets (EUR) NR + 5% €STER Capitalized</v>
          </cell>
          <cell r="CN4668" t="str">
            <v/>
          </cell>
          <cell r="CO4668" t="str">
            <v/>
          </cell>
          <cell r="CQ4668" t="str">
            <v/>
          </cell>
          <cell r="CR4668" t="str">
            <v/>
          </cell>
          <cell r="CS4668" t="str">
            <v/>
          </cell>
          <cell r="CT4668">
            <v>2</v>
          </cell>
          <cell r="CU4668" t="str">
            <v>CAT 2 (Total Return)</v>
          </cell>
          <cell r="CV4668" t="str">
            <v>PRIIPS_CATEGORY</v>
          </cell>
          <cell r="CW4668">
            <v>14.46</v>
          </cell>
          <cell r="CX4668">
            <v>11.25</v>
          </cell>
          <cell r="CZ4668" t="str">
            <v/>
          </cell>
          <cell r="DB4668" t="str">
            <v/>
          </cell>
          <cell r="DC4668" t="str">
            <v/>
          </cell>
          <cell r="DD4668" t="str">
            <v/>
          </cell>
          <cell r="DF4668" t="str">
            <v/>
          </cell>
          <cell r="DG4668" t="str">
            <v/>
          </cell>
          <cell r="DH4668" t="str">
            <v/>
          </cell>
          <cell r="DI4668" t="str">
            <v>Y</v>
          </cell>
          <cell r="DJ4668">
            <v>20070903</v>
          </cell>
          <cell r="DL4668" t="str">
            <v/>
          </cell>
          <cell r="DM4668" t="str">
            <v/>
          </cell>
          <cell r="DN4668" t="str">
            <v/>
          </cell>
          <cell r="DP4668" t="str">
            <v/>
          </cell>
          <cell r="DQ4668" t="str">
            <v/>
          </cell>
          <cell r="DR4668" t="str">
            <v/>
          </cell>
          <cell r="DS4668" t="str">
            <v/>
          </cell>
          <cell r="DT4668" t="str">
            <v>N</v>
          </cell>
        </row>
        <row r="4669">
          <cell r="I4669" t="str">
            <v>BE6294475486</v>
          </cell>
          <cell r="J4669" t="str">
            <v>BNPPF PRIVATE GROWTH [Life, C]</v>
          </cell>
          <cell r="K4669">
            <v>994</v>
          </cell>
          <cell r="L4669" t="str">
            <v>AG INSURANCE</v>
          </cell>
          <cell r="M4669" t="str">
            <v>INVEST_LEGAL_TYPE</v>
          </cell>
          <cell r="N4669" t="str">
            <v/>
          </cell>
          <cell r="O4669">
            <v>5</v>
          </cell>
          <cell r="P4669" t="str">
            <v>Registered or dematerialized</v>
          </cell>
          <cell r="Q4669" t="str">
            <v>SHARE_FORM</v>
          </cell>
          <cell r="R4669" t="str">
            <v>EUR</v>
          </cell>
          <cell r="S4669" t="str">
            <v/>
          </cell>
          <cell r="T4669">
            <v>1</v>
          </cell>
          <cell r="U4669" t="str">
            <v>Launched</v>
          </cell>
          <cell r="V4669" t="str">
            <v>PRODUCT_STATUS</v>
          </cell>
          <cell r="W4669" t="str">
            <v/>
          </cell>
          <cell r="X4669" t="str">
            <v/>
          </cell>
          <cell r="Y4669" t="str">
            <v/>
          </cell>
          <cell r="Z4669">
            <v>621450</v>
          </cell>
          <cell r="AA4669">
            <v>198749</v>
          </cell>
          <cell r="AB4669" t="str">
            <v>BM BNPP F Private Growth [42672]</v>
          </cell>
          <cell r="AC4669" t="str">
            <v>EUR</v>
          </cell>
          <cell r="AE4669" t="str">
            <v/>
          </cell>
          <cell r="AF4669" t="str">
            <v/>
          </cell>
          <cell r="AH4669" t="str">
            <v/>
          </cell>
          <cell r="AI4669" t="str">
            <v/>
          </cell>
          <cell r="AJ4669" t="str">
            <v>LIFE</v>
          </cell>
          <cell r="AK4669" t="str">
            <v>Life</v>
          </cell>
          <cell r="AL4669" t="str">
            <v>SHARE_CATEGORY</v>
          </cell>
          <cell r="AM4669" t="str">
            <v>C</v>
          </cell>
          <cell r="AN4669" t="str">
            <v>Capitalisation</v>
          </cell>
          <cell r="AO4669" t="str">
            <v>SHARE_TYPE</v>
          </cell>
          <cell r="AP4669" t="str">
            <v/>
          </cell>
          <cell r="AQ4669" t="str">
            <v/>
          </cell>
          <cell r="AR4669" t="str">
            <v/>
          </cell>
          <cell r="AS4669" t="str">
            <v/>
          </cell>
          <cell r="AT4669" t="str">
            <v>N</v>
          </cell>
          <cell r="AV4669">
            <v>20170203</v>
          </cell>
          <cell r="AW4669">
            <v>20171102</v>
          </cell>
          <cell r="AX4669">
            <v>20171102</v>
          </cell>
          <cell r="BB4669" t="str">
            <v>Y</v>
          </cell>
          <cell r="BC4669" t="str">
            <v>Yes</v>
          </cell>
          <cell r="BD4669" t="str">
            <v>DICI_KIID</v>
          </cell>
          <cell r="BE4669" t="str">
            <v/>
          </cell>
          <cell r="BF4669" t="str">
            <v/>
          </cell>
          <cell r="BG4669" t="str">
            <v/>
          </cell>
          <cell r="BH4669" t="str">
            <v/>
          </cell>
          <cell r="BI4669" t="str">
            <v>Y</v>
          </cell>
          <cell r="BJ4669" t="str">
            <v>0.001</v>
          </cell>
          <cell r="BK4669" t="str">
            <v>Y</v>
          </cell>
          <cell r="BL4669" t="str">
            <v>0.01</v>
          </cell>
          <cell r="BM4669">
            <v>38</v>
          </cell>
          <cell r="BN4669" t="str">
            <v>L'investissement dans différentes catégories d'actifs avec généralement une proportion importante d'actifs risqués et une part plus faible d'actifs moins risqués justifie la catégorie de risque.</v>
          </cell>
          <cell r="BO4669" t="str">
            <v>RISK_NARRATIVE</v>
          </cell>
          <cell r="BP4669">
            <v>5</v>
          </cell>
          <cell r="BQ4669" t="str">
            <v/>
          </cell>
          <cell r="BS4669" t="str">
            <v/>
          </cell>
          <cell r="BT4669" t="str">
            <v/>
          </cell>
          <cell r="BU4669" t="str">
            <v>Y</v>
          </cell>
          <cell r="BV4669" t="str">
            <v/>
          </cell>
          <cell r="BW4669" t="str">
            <v/>
          </cell>
          <cell r="BX4669" t="str">
            <v>BNP IP-BE</v>
          </cell>
          <cell r="BY4669" t="str">
            <v>BNP IP-BE</v>
          </cell>
          <cell r="BZ4669" t="str">
            <v>LIBRARY_FUNDSQUARE</v>
          </cell>
          <cell r="CA4669">
            <v>12.27</v>
          </cell>
          <cell r="CB4669">
            <v>4</v>
          </cell>
          <cell r="CC4669">
            <v>20230415</v>
          </cell>
          <cell r="CD4669">
            <v>14.46</v>
          </cell>
          <cell r="CE4669">
            <v>4</v>
          </cell>
          <cell r="CF4669">
            <v>1</v>
          </cell>
          <cell r="CH4669" t="str">
            <v/>
          </cell>
          <cell r="CI4669" t="str">
            <v/>
          </cell>
          <cell r="CJ4669" t="str">
            <v/>
          </cell>
          <cell r="CK4669" t="str">
            <v/>
          </cell>
          <cell r="CL4669" t="str">
            <v/>
          </cell>
          <cell r="CM4669" t="str">
            <v>28.5% STOXX Europe 600 (EUR) NR + 47.5% S&amp;P 500 (EUR) NR + 4.75% Topix 100 (JPY) RI + 14.25% MSCI Emerging Markets (EUR) NR + 5% €STER Capitalized</v>
          </cell>
          <cell r="CN4669" t="str">
            <v/>
          </cell>
          <cell r="CO4669" t="str">
            <v/>
          </cell>
          <cell r="CQ4669" t="str">
            <v/>
          </cell>
          <cell r="CR4669" t="str">
            <v/>
          </cell>
          <cell r="CS4669" t="str">
            <v/>
          </cell>
          <cell r="CT4669">
            <v>2</v>
          </cell>
          <cell r="CU4669" t="str">
            <v>CAT 2 (Total Return)</v>
          </cell>
          <cell r="CV4669" t="str">
            <v>PRIIPS_CATEGORY</v>
          </cell>
          <cell r="CW4669">
            <v>14.46</v>
          </cell>
          <cell r="CX4669">
            <v>11.25</v>
          </cell>
          <cell r="CZ4669" t="str">
            <v/>
          </cell>
          <cell r="DB4669" t="str">
            <v/>
          </cell>
          <cell r="DC4669" t="str">
            <v/>
          </cell>
          <cell r="DD4669" t="str">
            <v/>
          </cell>
          <cell r="DF4669" t="str">
            <v/>
          </cell>
          <cell r="DG4669" t="str">
            <v/>
          </cell>
          <cell r="DH4669" t="str">
            <v/>
          </cell>
          <cell r="DI4669" t="str">
            <v>N</v>
          </cell>
          <cell r="DL4669" t="str">
            <v/>
          </cell>
          <cell r="DM4669" t="str">
            <v/>
          </cell>
          <cell r="DN4669" t="str">
            <v/>
          </cell>
          <cell r="DP4669" t="str">
            <v/>
          </cell>
          <cell r="DQ4669" t="str">
            <v/>
          </cell>
          <cell r="DR4669" t="str">
            <v/>
          </cell>
          <cell r="DS4669" t="str">
            <v/>
          </cell>
          <cell r="DT4669" t="str">
            <v>N</v>
          </cell>
        </row>
        <row r="4670">
          <cell r="I4670" t="str">
            <v>BE6294477508</v>
          </cell>
          <cell r="J4670" t="str">
            <v>BNPPF PRIVATE GROWTH [Select 1, D]</v>
          </cell>
          <cell r="K4670">
            <v>631</v>
          </cell>
          <cell r="L4670" t="str">
            <v>All</v>
          </cell>
          <cell r="M4670" t="str">
            <v>INVEST_LEGAL_TYPE</v>
          </cell>
          <cell r="N4670" t="str">
            <v/>
          </cell>
          <cell r="O4670">
            <v>5</v>
          </cell>
          <cell r="P4670" t="str">
            <v>Registered or dematerialized</v>
          </cell>
          <cell r="Q4670" t="str">
            <v>SHARE_FORM</v>
          </cell>
          <cell r="R4670" t="str">
            <v>EUR</v>
          </cell>
          <cell r="S4670" t="str">
            <v/>
          </cell>
          <cell r="T4670">
            <v>1</v>
          </cell>
          <cell r="U4670" t="str">
            <v>Launched</v>
          </cell>
          <cell r="V4670" t="str">
            <v>PRODUCT_STATUS</v>
          </cell>
          <cell r="W4670" t="str">
            <v/>
          </cell>
          <cell r="X4670" t="str">
            <v/>
          </cell>
          <cell r="Y4670" t="str">
            <v/>
          </cell>
          <cell r="Z4670">
            <v>621450</v>
          </cell>
          <cell r="AA4670">
            <v>198749</v>
          </cell>
          <cell r="AB4670" t="str">
            <v>BM BNPP F Private Growth [42672]</v>
          </cell>
          <cell r="AC4670" t="str">
            <v>EUR</v>
          </cell>
          <cell r="AE4670" t="str">
            <v/>
          </cell>
          <cell r="AF4670" t="str">
            <v/>
          </cell>
          <cell r="AH4670" t="str">
            <v/>
          </cell>
          <cell r="AI4670" t="str">
            <v/>
          </cell>
          <cell r="AJ4670" t="str">
            <v>SEL1</v>
          </cell>
          <cell r="AK4670" t="str">
            <v>Select 1</v>
          </cell>
          <cell r="AL4670" t="str">
            <v>SHARE_CATEGORY</v>
          </cell>
          <cell r="AM4670" t="str">
            <v>D</v>
          </cell>
          <cell r="AN4670" t="str">
            <v>Distribution</v>
          </cell>
          <cell r="AO4670" t="str">
            <v>SHARE_TYPE</v>
          </cell>
          <cell r="AP4670" t="str">
            <v/>
          </cell>
          <cell r="AQ4670" t="str">
            <v>Y</v>
          </cell>
          <cell r="AR4670" t="str">
            <v>Annually</v>
          </cell>
          <cell r="AS4670" t="str">
            <v>DIVIDEND_FREQUENCY</v>
          </cell>
          <cell r="AT4670" t="str">
            <v>N</v>
          </cell>
          <cell r="AV4670">
            <v>20170203</v>
          </cell>
          <cell r="AW4670">
            <v>20171102</v>
          </cell>
          <cell r="AX4670">
            <v>20171102</v>
          </cell>
          <cell r="BB4670" t="str">
            <v>Y</v>
          </cell>
          <cell r="BC4670" t="str">
            <v>Yes</v>
          </cell>
          <cell r="BD4670" t="str">
            <v>DICI_KIID</v>
          </cell>
          <cell r="BE4670" t="str">
            <v/>
          </cell>
          <cell r="BF4670" t="str">
            <v/>
          </cell>
          <cell r="BG4670" t="str">
            <v/>
          </cell>
          <cell r="BH4670" t="str">
            <v/>
          </cell>
          <cell r="BI4670" t="str">
            <v>Y</v>
          </cell>
          <cell r="BJ4670" t="str">
            <v>0.001</v>
          </cell>
          <cell r="BK4670" t="str">
            <v>Y</v>
          </cell>
          <cell r="BL4670" t="str">
            <v>0.01</v>
          </cell>
          <cell r="BM4670">
            <v>38</v>
          </cell>
          <cell r="BN4670" t="str">
            <v>L'investissement dans différentes catégories d'actifs avec généralement une proportion importante d'actifs risqués et une part plus faible d'actifs moins risqués justifie la catégorie de risque.</v>
          </cell>
          <cell r="BO4670" t="str">
            <v>RISK_NARRATIVE</v>
          </cell>
          <cell r="BP4670">
            <v>5</v>
          </cell>
          <cell r="BQ4670" t="str">
            <v/>
          </cell>
          <cell r="BS4670" t="str">
            <v/>
          </cell>
          <cell r="BT4670" t="str">
            <v/>
          </cell>
          <cell r="BU4670" t="str">
            <v>Y</v>
          </cell>
          <cell r="BV4670" t="str">
            <v/>
          </cell>
          <cell r="BW4670" t="str">
            <v/>
          </cell>
          <cell r="BX4670" t="str">
            <v>BNP IP-BE</v>
          </cell>
          <cell r="BY4670" t="str">
            <v>BNP IP-BE</v>
          </cell>
          <cell r="BZ4670" t="str">
            <v>LIBRARY_FUNDSQUARE</v>
          </cell>
          <cell r="CA4670">
            <v>12.27</v>
          </cell>
          <cell r="CB4670">
            <v>4</v>
          </cell>
          <cell r="CC4670">
            <v>20230415</v>
          </cell>
          <cell r="CD4670">
            <v>14.46</v>
          </cell>
          <cell r="CE4670">
            <v>4</v>
          </cell>
          <cell r="CF4670">
            <v>1</v>
          </cell>
          <cell r="CH4670" t="str">
            <v/>
          </cell>
          <cell r="CI4670" t="str">
            <v/>
          </cell>
          <cell r="CJ4670" t="str">
            <v/>
          </cell>
          <cell r="CK4670" t="str">
            <v/>
          </cell>
          <cell r="CL4670" t="str">
            <v/>
          </cell>
          <cell r="CM4670" t="str">
            <v>28.5% STOXX Europe 600 (EUR) NR + 47.5% S&amp;P 500 (EUR) NR + 4.75% Topix 100 (JPY) RI + 14.25% MSCI Emerging Markets (EUR) NR + 5% €STER Capitalized</v>
          </cell>
          <cell r="CN4670" t="str">
            <v/>
          </cell>
          <cell r="CO4670" t="str">
            <v/>
          </cell>
          <cell r="CQ4670" t="str">
            <v/>
          </cell>
          <cell r="CR4670" t="str">
            <v/>
          </cell>
          <cell r="CS4670" t="str">
            <v/>
          </cell>
          <cell r="CT4670">
            <v>2</v>
          </cell>
          <cell r="CU4670" t="str">
            <v>CAT 2 (Total Return)</v>
          </cell>
          <cell r="CV4670" t="str">
            <v>PRIIPS_CATEGORY</v>
          </cell>
          <cell r="CW4670">
            <v>14.46</v>
          </cell>
          <cell r="CX4670">
            <v>11.25</v>
          </cell>
          <cell r="CZ4670" t="str">
            <v/>
          </cell>
          <cell r="DB4670" t="str">
            <v/>
          </cell>
          <cell r="DC4670" t="str">
            <v/>
          </cell>
          <cell r="DD4670" t="str">
            <v/>
          </cell>
          <cell r="DF4670" t="str">
            <v/>
          </cell>
          <cell r="DG4670" t="str">
            <v/>
          </cell>
          <cell r="DH4670" t="str">
            <v/>
          </cell>
          <cell r="DI4670" t="str">
            <v>N</v>
          </cell>
          <cell r="DL4670" t="str">
            <v/>
          </cell>
          <cell r="DM4670" t="str">
            <v/>
          </cell>
          <cell r="DN4670" t="str">
            <v/>
          </cell>
          <cell r="DP4670" t="str">
            <v/>
          </cell>
          <cell r="DQ4670" t="str">
            <v/>
          </cell>
          <cell r="DR4670" t="str">
            <v/>
          </cell>
          <cell r="DS4670" t="str">
            <v/>
          </cell>
          <cell r="DT4670" t="str">
            <v>N</v>
          </cell>
        </row>
        <row r="4671">
          <cell r="I4671" t="str">
            <v>BE6294478514</v>
          </cell>
          <cell r="J4671" t="str">
            <v>BNPPF PRIVATE GROWTH [Select 2, C]</v>
          </cell>
          <cell r="K4671">
            <v>631</v>
          </cell>
          <cell r="L4671" t="str">
            <v>All</v>
          </cell>
          <cell r="M4671" t="str">
            <v>INVEST_LEGAL_TYPE</v>
          </cell>
          <cell r="N4671" t="str">
            <v/>
          </cell>
          <cell r="O4671">
            <v>5</v>
          </cell>
          <cell r="P4671" t="str">
            <v>Registered or dematerialized</v>
          </cell>
          <cell r="Q4671" t="str">
            <v>SHARE_FORM</v>
          </cell>
          <cell r="R4671" t="str">
            <v>EUR</v>
          </cell>
          <cell r="S4671" t="str">
            <v/>
          </cell>
          <cell r="T4671">
            <v>1</v>
          </cell>
          <cell r="U4671" t="str">
            <v>Launched</v>
          </cell>
          <cell r="V4671" t="str">
            <v>PRODUCT_STATUS</v>
          </cell>
          <cell r="W4671" t="str">
            <v/>
          </cell>
          <cell r="X4671" t="str">
            <v/>
          </cell>
          <cell r="Y4671" t="str">
            <v/>
          </cell>
          <cell r="Z4671">
            <v>621450</v>
          </cell>
          <cell r="AA4671">
            <v>198749</v>
          </cell>
          <cell r="AB4671" t="str">
            <v>BM BNPP F Private Growth [42672]</v>
          </cell>
          <cell r="AC4671" t="str">
            <v>EUR</v>
          </cell>
          <cell r="AE4671" t="str">
            <v/>
          </cell>
          <cell r="AF4671" t="str">
            <v/>
          </cell>
          <cell r="AH4671" t="str">
            <v/>
          </cell>
          <cell r="AI4671" t="str">
            <v/>
          </cell>
          <cell r="AJ4671" t="str">
            <v>SEL2</v>
          </cell>
          <cell r="AK4671" t="str">
            <v>Select 2</v>
          </cell>
          <cell r="AL4671" t="str">
            <v>SHARE_CATEGORY</v>
          </cell>
          <cell r="AM4671" t="str">
            <v>C</v>
          </cell>
          <cell r="AN4671" t="str">
            <v>Capitalisation</v>
          </cell>
          <cell r="AO4671" t="str">
            <v>SHARE_TYPE</v>
          </cell>
          <cell r="AP4671" t="str">
            <v/>
          </cell>
          <cell r="AQ4671" t="str">
            <v/>
          </cell>
          <cell r="AR4671" t="str">
            <v/>
          </cell>
          <cell r="AS4671" t="str">
            <v/>
          </cell>
          <cell r="AT4671" t="str">
            <v>N</v>
          </cell>
          <cell r="AV4671">
            <v>20170203</v>
          </cell>
          <cell r="AW4671">
            <v>20171102</v>
          </cell>
          <cell r="AX4671">
            <v>20171102</v>
          </cell>
          <cell r="BB4671" t="str">
            <v>Y</v>
          </cell>
          <cell r="BC4671" t="str">
            <v>Yes</v>
          </cell>
          <cell r="BD4671" t="str">
            <v>DICI_KIID</v>
          </cell>
          <cell r="BE4671" t="str">
            <v/>
          </cell>
          <cell r="BF4671" t="str">
            <v/>
          </cell>
          <cell r="BG4671" t="str">
            <v/>
          </cell>
          <cell r="BH4671" t="str">
            <v/>
          </cell>
          <cell r="BI4671" t="str">
            <v>Y</v>
          </cell>
          <cell r="BJ4671" t="str">
            <v>0.001</v>
          </cell>
          <cell r="BK4671" t="str">
            <v>Y</v>
          </cell>
          <cell r="BL4671" t="str">
            <v>0.01</v>
          </cell>
          <cell r="BM4671">
            <v>38</v>
          </cell>
          <cell r="BN4671" t="str">
            <v>L'investissement dans différentes catégories d'actifs avec généralement une proportion importante d'actifs risqués et une part plus faible d'actifs moins risqués justifie la catégorie de risque.</v>
          </cell>
          <cell r="BO4671" t="str">
            <v>RISK_NARRATIVE</v>
          </cell>
          <cell r="BP4671">
            <v>5</v>
          </cell>
          <cell r="BQ4671" t="str">
            <v/>
          </cell>
          <cell r="BS4671" t="str">
            <v/>
          </cell>
          <cell r="BT4671" t="str">
            <v/>
          </cell>
          <cell r="BU4671" t="str">
            <v>Y</v>
          </cell>
          <cell r="BV4671" t="str">
            <v/>
          </cell>
          <cell r="BW4671" t="str">
            <v/>
          </cell>
          <cell r="BX4671" t="str">
            <v>BNP IP-BE</v>
          </cell>
          <cell r="BY4671" t="str">
            <v>BNP IP-BE</v>
          </cell>
          <cell r="BZ4671" t="str">
            <v>LIBRARY_FUNDSQUARE</v>
          </cell>
          <cell r="CA4671">
            <v>12.27</v>
          </cell>
          <cell r="CB4671">
            <v>4</v>
          </cell>
          <cell r="CC4671">
            <v>20230415</v>
          </cell>
          <cell r="CD4671">
            <v>14.46</v>
          </cell>
          <cell r="CE4671">
            <v>4</v>
          </cell>
          <cell r="CF4671">
            <v>1</v>
          </cell>
          <cell r="CH4671" t="str">
            <v/>
          </cell>
          <cell r="CI4671" t="str">
            <v/>
          </cell>
          <cell r="CJ4671" t="str">
            <v/>
          </cell>
          <cell r="CK4671" t="str">
            <v/>
          </cell>
          <cell r="CL4671" t="str">
            <v/>
          </cell>
          <cell r="CM4671" t="str">
            <v>28.5% STOXX Europe 600 (EUR) NR + 47.5% S&amp;P 500 (EUR) NR + 4.75% Topix 100 (JPY) RI + 14.25% MSCI Emerging Markets (EUR) NR + 5% €STER Capitalized</v>
          </cell>
          <cell r="CN4671" t="str">
            <v/>
          </cell>
          <cell r="CO4671" t="str">
            <v/>
          </cell>
          <cell r="CQ4671" t="str">
            <v/>
          </cell>
          <cell r="CR4671" t="str">
            <v/>
          </cell>
          <cell r="CS4671" t="str">
            <v/>
          </cell>
          <cell r="CT4671">
            <v>2</v>
          </cell>
          <cell r="CU4671" t="str">
            <v>CAT 2 (Total Return)</v>
          </cell>
          <cell r="CV4671" t="str">
            <v>PRIIPS_CATEGORY</v>
          </cell>
          <cell r="CW4671">
            <v>14.46</v>
          </cell>
          <cell r="CX4671">
            <v>11.25</v>
          </cell>
          <cell r="CZ4671" t="str">
            <v/>
          </cell>
          <cell r="DB4671" t="str">
            <v/>
          </cell>
          <cell r="DC4671" t="str">
            <v/>
          </cell>
          <cell r="DD4671" t="str">
            <v/>
          </cell>
          <cell r="DF4671" t="str">
            <v/>
          </cell>
          <cell r="DG4671" t="str">
            <v/>
          </cell>
          <cell r="DH4671" t="str">
            <v/>
          </cell>
          <cell r="DI4671" t="str">
            <v>N</v>
          </cell>
          <cell r="DL4671" t="str">
            <v/>
          </cell>
          <cell r="DM4671" t="str">
            <v/>
          </cell>
          <cell r="DN4671" t="str">
            <v/>
          </cell>
          <cell r="DP4671" t="str">
            <v/>
          </cell>
          <cell r="DQ4671" t="str">
            <v/>
          </cell>
          <cell r="DR4671" t="str">
            <v/>
          </cell>
          <cell r="DS4671" t="str">
            <v/>
          </cell>
          <cell r="DT4671" t="str">
            <v>N</v>
          </cell>
        </row>
        <row r="4672">
          <cell r="I4672" t="str">
            <v>BE6294473465</v>
          </cell>
          <cell r="J4672" t="str">
            <v>BNPPF PRIVATE GROWTH [Classic, C]</v>
          </cell>
          <cell r="K4672">
            <v>631</v>
          </cell>
          <cell r="L4672" t="str">
            <v>All</v>
          </cell>
          <cell r="M4672" t="str">
            <v>INVEST_LEGAL_TYPE</v>
          </cell>
          <cell r="N4672" t="str">
            <v/>
          </cell>
          <cell r="O4672">
            <v>5</v>
          </cell>
          <cell r="P4672" t="str">
            <v>Registered or dematerialized</v>
          </cell>
          <cell r="Q4672" t="str">
            <v>SHARE_FORM</v>
          </cell>
          <cell r="R4672" t="str">
            <v>EUR</v>
          </cell>
          <cell r="S4672" t="str">
            <v/>
          </cell>
          <cell r="T4672">
            <v>1</v>
          </cell>
          <cell r="U4672" t="str">
            <v>Launched</v>
          </cell>
          <cell r="V4672" t="str">
            <v>PRODUCT_STATUS</v>
          </cell>
          <cell r="W4672" t="str">
            <v/>
          </cell>
          <cell r="X4672" t="str">
            <v/>
          </cell>
          <cell r="Y4672" t="str">
            <v/>
          </cell>
          <cell r="Z4672">
            <v>621450</v>
          </cell>
          <cell r="AA4672">
            <v>198749</v>
          </cell>
          <cell r="AB4672" t="str">
            <v>BM BNPP F Private Growth [42672]</v>
          </cell>
          <cell r="AC4672" t="str">
            <v>EUR</v>
          </cell>
          <cell r="AE4672" t="str">
            <v/>
          </cell>
          <cell r="AF4672" t="str">
            <v/>
          </cell>
          <cell r="AH4672" t="str">
            <v/>
          </cell>
          <cell r="AI4672" t="str">
            <v/>
          </cell>
          <cell r="AJ4672" t="str">
            <v>CLAS</v>
          </cell>
          <cell r="AK4672" t="str">
            <v>Classic</v>
          </cell>
          <cell r="AL4672" t="str">
            <v>SHARE_CATEGORY</v>
          </cell>
          <cell r="AM4672" t="str">
            <v>C</v>
          </cell>
          <cell r="AN4672" t="str">
            <v>Capitalisation</v>
          </cell>
          <cell r="AO4672" t="str">
            <v>SHARE_TYPE</v>
          </cell>
          <cell r="AP4672" t="str">
            <v/>
          </cell>
          <cell r="AQ4672" t="str">
            <v/>
          </cell>
          <cell r="AR4672" t="str">
            <v/>
          </cell>
          <cell r="AS4672" t="str">
            <v/>
          </cell>
          <cell r="AT4672" t="str">
            <v>N</v>
          </cell>
          <cell r="AV4672">
            <v>20170203</v>
          </cell>
          <cell r="AW4672">
            <v>20171102</v>
          </cell>
          <cell r="AX4672">
            <v>20171102</v>
          </cell>
          <cell r="BB4672" t="str">
            <v>Y</v>
          </cell>
          <cell r="BC4672" t="str">
            <v>Yes</v>
          </cell>
          <cell r="BD4672" t="str">
            <v>DICI_KIID</v>
          </cell>
          <cell r="BE4672" t="str">
            <v/>
          </cell>
          <cell r="BF4672" t="str">
            <v/>
          </cell>
          <cell r="BG4672" t="str">
            <v/>
          </cell>
          <cell r="BH4672" t="str">
            <v/>
          </cell>
          <cell r="BI4672" t="str">
            <v>Y</v>
          </cell>
          <cell r="BJ4672" t="str">
            <v>0.001</v>
          </cell>
          <cell r="BK4672" t="str">
            <v>Y</v>
          </cell>
          <cell r="BL4672" t="str">
            <v>0.01</v>
          </cell>
          <cell r="BM4672">
            <v>38</v>
          </cell>
          <cell r="BN4672" t="str">
            <v>L'investissement dans différentes catégories d'actifs avec généralement une proportion importante d'actifs risqués et une part plus faible d'actifs moins risqués justifie la catégorie de risque.</v>
          </cell>
          <cell r="BO4672" t="str">
            <v>RISK_NARRATIVE</v>
          </cell>
          <cell r="BP4672">
            <v>5</v>
          </cell>
          <cell r="BQ4672" t="str">
            <v>Y</v>
          </cell>
          <cell r="BS4672" t="str">
            <v/>
          </cell>
          <cell r="BT4672" t="str">
            <v/>
          </cell>
          <cell r="BU4672" t="str">
            <v>Y</v>
          </cell>
          <cell r="BV4672" t="str">
            <v/>
          </cell>
          <cell r="BW4672" t="str">
            <v/>
          </cell>
          <cell r="BX4672" t="str">
            <v>BNP IP-BE</v>
          </cell>
          <cell r="BY4672" t="str">
            <v>BNP IP-BE</v>
          </cell>
          <cell r="BZ4672" t="str">
            <v>LIBRARY_FUNDSQUARE</v>
          </cell>
          <cell r="CA4672">
            <v>12.27</v>
          </cell>
          <cell r="CB4672">
            <v>4</v>
          </cell>
          <cell r="CC4672">
            <v>20230415</v>
          </cell>
          <cell r="CD4672">
            <v>14.46</v>
          </cell>
          <cell r="CE4672">
            <v>4</v>
          </cell>
          <cell r="CF4672">
            <v>1</v>
          </cell>
          <cell r="CH4672" t="str">
            <v/>
          </cell>
          <cell r="CI4672" t="str">
            <v/>
          </cell>
          <cell r="CJ4672" t="str">
            <v/>
          </cell>
          <cell r="CK4672" t="str">
            <v/>
          </cell>
          <cell r="CL4672" t="str">
            <v/>
          </cell>
          <cell r="CM4672" t="str">
            <v>28.5% STOXX Europe 600 (EUR) NR + 47.5% S&amp;P 500 (EUR) NR + 4.75% Topix 100 (JPY) RI + 14.25% MSCI Emerging Markets (EUR) NR + 5% €STER Capitalized</v>
          </cell>
          <cell r="CN4672" t="str">
            <v/>
          </cell>
          <cell r="CO4672" t="str">
            <v/>
          </cell>
          <cell r="CQ4672" t="str">
            <v/>
          </cell>
          <cell r="CR4672" t="str">
            <v/>
          </cell>
          <cell r="CS4672" t="str">
            <v/>
          </cell>
          <cell r="CT4672">
            <v>2</v>
          </cell>
          <cell r="CU4672" t="str">
            <v>CAT 2 (Total Return)</v>
          </cell>
          <cell r="CV4672" t="str">
            <v>PRIIPS_CATEGORY</v>
          </cell>
          <cell r="CW4672">
            <v>14.46</v>
          </cell>
          <cell r="CX4672">
            <v>11.25</v>
          </cell>
          <cell r="CZ4672" t="str">
            <v/>
          </cell>
          <cell r="DB4672" t="str">
            <v/>
          </cell>
          <cell r="DC4672" t="str">
            <v/>
          </cell>
          <cell r="DD4672" t="str">
            <v/>
          </cell>
          <cell r="DF4672" t="str">
            <v/>
          </cell>
          <cell r="DG4672" t="str">
            <v/>
          </cell>
          <cell r="DH4672" t="str">
            <v/>
          </cell>
          <cell r="DI4672" t="str">
            <v>N</v>
          </cell>
          <cell r="DL4672" t="str">
            <v/>
          </cell>
          <cell r="DM4672" t="str">
            <v/>
          </cell>
          <cell r="DN4672" t="str">
            <v/>
          </cell>
          <cell r="DP4672" t="str">
            <v/>
          </cell>
          <cell r="DQ4672" t="str">
            <v/>
          </cell>
          <cell r="DR4672" t="str">
            <v/>
          </cell>
          <cell r="DS4672" t="str">
            <v/>
          </cell>
          <cell r="DT4672" t="str">
            <v>N</v>
          </cell>
        </row>
        <row r="4673">
          <cell r="I4673" t="str">
            <v>LU1547512209</v>
          </cell>
          <cell r="J4673" t="str">
            <v>BNP PARIBAS EASY BARCLAYS US TREASURY [Track I, C]</v>
          </cell>
          <cell r="K4673">
            <v>826</v>
          </cell>
          <cell r="L4673" t="str">
            <v>Institutional</v>
          </cell>
          <cell r="M4673" t="str">
            <v>INVEST_LEGAL_TYPE</v>
          </cell>
          <cell r="N4673" t="str">
            <v/>
          </cell>
          <cell r="O4673">
            <v>3</v>
          </cell>
          <cell r="P4673" t="str">
            <v>Registered or Bearer</v>
          </cell>
          <cell r="Q4673" t="str">
            <v>SHARE_FORM</v>
          </cell>
          <cell r="R4673" t="str">
            <v>USD</v>
          </cell>
          <cell r="S4673" t="str">
            <v/>
          </cell>
          <cell r="T4673">
            <v>2</v>
          </cell>
          <cell r="U4673" t="str">
            <v>Closed</v>
          </cell>
          <cell r="V4673" t="str">
            <v>PRODUCT_STATUS</v>
          </cell>
          <cell r="W4673" t="str">
            <v/>
          </cell>
          <cell r="X4673" t="str">
            <v/>
          </cell>
          <cell r="Y4673" t="str">
            <v/>
          </cell>
          <cell r="Z4673">
            <v>519586</v>
          </cell>
          <cell r="AA4673">
            <v>197893</v>
          </cell>
          <cell r="AB4673" t="str">
            <v>BM BNP PARIBAS EASY BARCLAYS US TREASURY</v>
          </cell>
          <cell r="AC4673" t="str">
            <v>USD</v>
          </cell>
          <cell r="AE4673" t="str">
            <v/>
          </cell>
          <cell r="AF4673" t="str">
            <v/>
          </cell>
          <cell r="AH4673" t="str">
            <v/>
          </cell>
          <cell r="AI4673" t="str">
            <v/>
          </cell>
          <cell r="AJ4673" t="str">
            <v>TRI</v>
          </cell>
          <cell r="AK4673" t="str">
            <v>Track I</v>
          </cell>
          <cell r="AL4673" t="str">
            <v>SHARE_CATEGORY</v>
          </cell>
          <cell r="AM4673" t="str">
            <v>C</v>
          </cell>
          <cell r="AN4673" t="str">
            <v>Capitalisation</v>
          </cell>
          <cell r="AO4673" t="str">
            <v>SHARE_TYPE</v>
          </cell>
          <cell r="AP4673" t="str">
            <v/>
          </cell>
          <cell r="AQ4673" t="str">
            <v/>
          </cell>
          <cell r="AR4673" t="str">
            <v/>
          </cell>
          <cell r="AS4673" t="str">
            <v/>
          </cell>
          <cell r="AT4673" t="str">
            <v>N</v>
          </cell>
          <cell r="AV4673">
            <v>20170220</v>
          </cell>
          <cell r="AY4673">
            <v>20190329</v>
          </cell>
          <cell r="AZ4673">
            <v>20190329</v>
          </cell>
          <cell r="BB4673" t="str">
            <v>Y</v>
          </cell>
          <cell r="BC4673" t="str">
            <v>Yes</v>
          </cell>
          <cell r="BD4673" t="str">
            <v>DICI_KIID</v>
          </cell>
          <cell r="BE4673" t="str">
            <v/>
          </cell>
          <cell r="BF4673" t="str">
            <v/>
          </cell>
          <cell r="BG4673" t="str">
            <v/>
          </cell>
          <cell r="BH4673" t="str">
            <v/>
          </cell>
          <cell r="BI4673" t="str">
            <v>Y</v>
          </cell>
          <cell r="BJ4673" t="str">
            <v>0.001</v>
          </cell>
          <cell r="BK4673" t="str">
            <v>Y</v>
          </cell>
          <cell r="BL4673" t="str">
            <v>0.0001</v>
          </cell>
          <cell r="BM4673">
            <v>71</v>
          </cell>
          <cell r="BN46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3" t="str">
            <v>RISK_NARRATIVE</v>
          </cell>
          <cell r="BP4673">
            <v>3</v>
          </cell>
          <cell r="BQ4673" t="str">
            <v/>
          </cell>
          <cell r="BS4673" t="str">
            <v/>
          </cell>
          <cell r="BT4673" t="str">
            <v/>
          </cell>
          <cell r="BU4673" t="str">
            <v/>
          </cell>
          <cell r="BV4673" t="str">
            <v/>
          </cell>
          <cell r="BW4673" t="str">
            <v/>
          </cell>
          <cell r="BX4673" t="str">
            <v>BNP IP-LU</v>
          </cell>
          <cell r="BY4673" t="str">
            <v>BNP IP-LU</v>
          </cell>
          <cell r="BZ4673" t="str">
            <v>LIBRARY_FUNDSQUARE</v>
          </cell>
          <cell r="CA4673">
            <v>3.52</v>
          </cell>
          <cell r="CB4673">
            <v>2</v>
          </cell>
          <cell r="CC4673">
            <v>20171026</v>
          </cell>
          <cell r="CE4673">
            <v>2</v>
          </cell>
          <cell r="CF4673">
            <v>1</v>
          </cell>
          <cell r="CH4673" t="str">
            <v/>
          </cell>
          <cell r="CI4673" t="str">
            <v/>
          </cell>
          <cell r="CJ4673" t="str">
            <v/>
          </cell>
          <cell r="CK4673" t="str">
            <v/>
          </cell>
          <cell r="CL4673" t="str">
            <v/>
          </cell>
          <cell r="CM4673" t="str">
            <v>Bloomberg Barclays US Treasury (TR) Index</v>
          </cell>
          <cell r="CN4673" t="str">
            <v/>
          </cell>
          <cell r="CO4673" t="str">
            <v/>
          </cell>
          <cell r="CQ4673" t="str">
            <v/>
          </cell>
          <cell r="CR4673" t="str">
            <v/>
          </cell>
          <cell r="CS4673" t="str">
            <v/>
          </cell>
          <cell r="CU4673" t="str">
            <v/>
          </cell>
          <cell r="CV4673" t="str">
            <v/>
          </cell>
          <cell r="CZ4673" t="str">
            <v/>
          </cell>
          <cell r="DB4673" t="str">
            <v/>
          </cell>
          <cell r="DC4673" t="str">
            <v/>
          </cell>
          <cell r="DD4673" t="str">
            <v/>
          </cell>
          <cell r="DF4673" t="str">
            <v/>
          </cell>
          <cell r="DG4673" t="str">
            <v/>
          </cell>
          <cell r="DH4673" t="str">
            <v/>
          </cell>
          <cell r="DI4673" t="str">
            <v/>
          </cell>
          <cell r="DL4673" t="str">
            <v/>
          </cell>
          <cell r="DM4673" t="str">
            <v/>
          </cell>
          <cell r="DN4673" t="str">
            <v/>
          </cell>
          <cell r="DP4673" t="str">
            <v/>
          </cell>
          <cell r="DQ4673" t="str">
            <v/>
          </cell>
          <cell r="DR4673" t="str">
            <v/>
          </cell>
          <cell r="DS4673" t="str">
            <v/>
          </cell>
          <cell r="DT4673" t="str">
            <v/>
          </cell>
        </row>
        <row r="4674">
          <cell r="I4674" t="str">
            <v>LU1481200480</v>
          </cell>
          <cell r="J4674" t="str">
            <v>BNP PARIBAS EASY BARCLAYS US TREASURY [UCITS ETF, D]</v>
          </cell>
          <cell r="K4674">
            <v>631</v>
          </cell>
          <cell r="L4674" t="str">
            <v>All</v>
          </cell>
          <cell r="M4674" t="str">
            <v>INVEST_LEGAL_TYPE</v>
          </cell>
          <cell r="N4674" t="str">
            <v/>
          </cell>
          <cell r="O4674">
            <v>3</v>
          </cell>
          <cell r="P4674" t="str">
            <v>Registered or Bearer</v>
          </cell>
          <cell r="Q4674" t="str">
            <v>SHARE_FORM</v>
          </cell>
          <cell r="R4674" t="str">
            <v>USD</v>
          </cell>
          <cell r="S4674" t="str">
            <v/>
          </cell>
          <cell r="T4674">
            <v>2</v>
          </cell>
          <cell r="U4674" t="str">
            <v>Closed</v>
          </cell>
          <cell r="V4674" t="str">
            <v>PRODUCT_STATUS</v>
          </cell>
          <cell r="W4674" t="str">
            <v/>
          </cell>
          <cell r="X4674" t="str">
            <v/>
          </cell>
          <cell r="Y4674" t="str">
            <v/>
          </cell>
          <cell r="Z4674">
            <v>519586</v>
          </cell>
          <cell r="AA4674">
            <v>197893</v>
          </cell>
          <cell r="AB4674" t="str">
            <v>BM BNP PARIBAS EASY BARCLAYS US TREASURY</v>
          </cell>
          <cell r="AC4674" t="str">
            <v>USD</v>
          </cell>
          <cell r="AE4674" t="str">
            <v/>
          </cell>
          <cell r="AF4674" t="str">
            <v/>
          </cell>
          <cell r="AH4674" t="str">
            <v/>
          </cell>
          <cell r="AI4674" t="str">
            <v/>
          </cell>
          <cell r="AJ4674" t="str">
            <v>UETF</v>
          </cell>
          <cell r="AK4674" t="str">
            <v>UCITS ETF</v>
          </cell>
          <cell r="AL4674" t="str">
            <v>SHARE_CATEGORY</v>
          </cell>
          <cell r="AM4674" t="str">
            <v>D</v>
          </cell>
          <cell r="AN4674" t="str">
            <v>Distribution</v>
          </cell>
          <cell r="AO4674" t="str">
            <v>SHARE_TYPE</v>
          </cell>
          <cell r="AP4674" t="str">
            <v/>
          </cell>
          <cell r="AQ4674" t="str">
            <v>Y</v>
          </cell>
          <cell r="AR4674" t="str">
            <v>Annually</v>
          </cell>
          <cell r="AS4674" t="str">
            <v>DIVIDEND_FREQUENCY</v>
          </cell>
          <cell r="AT4674" t="str">
            <v>N</v>
          </cell>
          <cell r="AY4674">
            <v>20170329</v>
          </cell>
          <cell r="AZ4674">
            <v>20170329</v>
          </cell>
          <cell r="BB4674" t="str">
            <v>Y</v>
          </cell>
          <cell r="BC4674" t="str">
            <v>Yes</v>
          </cell>
          <cell r="BD4674" t="str">
            <v>DICI_KIID</v>
          </cell>
          <cell r="BE4674" t="str">
            <v/>
          </cell>
          <cell r="BF4674" t="str">
            <v/>
          </cell>
          <cell r="BG4674" t="str">
            <v/>
          </cell>
          <cell r="BH4674" t="str">
            <v/>
          </cell>
          <cell r="BI4674" t="str">
            <v/>
          </cell>
          <cell r="BJ4674" t="str">
            <v/>
          </cell>
          <cell r="BK4674" t="str">
            <v>Y</v>
          </cell>
          <cell r="BL4674" t="str">
            <v>0.0001</v>
          </cell>
          <cell r="BM4674">
            <v>71</v>
          </cell>
          <cell r="BN46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4" t="str">
            <v>RISK_NARRATIVE</v>
          </cell>
          <cell r="BP4674">
            <v>3</v>
          </cell>
          <cell r="BQ4674" t="str">
            <v/>
          </cell>
          <cell r="BS4674" t="str">
            <v/>
          </cell>
          <cell r="BT4674" t="str">
            <v/>
          </cell>
          <cell r="BU4674" t="str">
            <v/>
          </cell>
          <cell r="BV4674" t="str">
            <v/>
          </cell>
          <cell r="BW4674" t="str">
            <v/>
          </cell>
          <cell r="BX4674" t="str">
            <v>BNP IP-LU</v>
          </cell>
          <cell r="BY4674" t="str">
            <v>BNP IP-LU</v>
          </cell>
          <cell r="BZ4674" t="str">
            <v>LIBRARY_FUNDSQUARE</v>
          </cell>
          <cell r="CH4674" t="str">
            <v/>
          </cell>
          <cell r="CI4674" t="str">
            <v/>
          </cell>
          <cell r="CJ4674" t="str">
            <v/>
          </cell>
          <cell r="CK4674" t="str">
            <v/>
          </cell>
          <cell r="CL4674" t="str">
            <v/>
          </cell>
          <cell r="CM4674" t="str">
            <v>Bloomberg Barclays US Aggregate Treasury (RI) -- USD</v>
          </cell>
          <cell r="CN4674" t="str">
            <v/>
          </cell>
          <cell r="CO4674" t="str">
            <v/>
          </cell>
          <cell r="CQ4674" t="str">
            <v/>
          </cell>
          <cell r="CR4674" t="str">
            <v/>
          </cell>
          <cell r="CS4674" t="str">
            <v/>
          </cell>
          <cell r="CU4674" t="str">
            <v/>
          </cell>
          <cell r="CV4674" t="str">
            <v/>
          </cell>
          <cell r="CZ4674" t="str">
            <v/>
          </cell>
          <cell r="DB4674" t="str">
            <v/>
          </cell>
          <cell r="DC4674" t="str">
            <v/>
          </cell>
          <cell r="DD4674" t="str">
            <v/>
          </cell>
          <cell r="DF4674" t="str">
            <v/>
          </cell>
          <cell r="DG4674" t="str">
            <v/>
          </cell>
          <cell r="DH4674" t="str">
            <v/>
          </cell>
          <cell r="DI4674" t="str">
            <v/>
          </cell>
          <cell r="DL4674" t="str">
            <v/>
          </cell>
          <cell r="DM4674" t="str">
            <v/>
          </cell>
          <cell r="DN4674" t="str">
            <v/>
          </cell>
          <cell r="DP4674" t="str">
            <v/>
          </cell>
          <cell r="DQ4674" t="str">
            <v/>
          </cell>
          <cell r="DR4674" t="str">
            <v/>
          </cell>
          <cell r="DS4674" t="str">
            <v/>
          </cell>
          <cell r="DT4674" t="str">
            <v/>
          </cell>
        </row>
        <row r="4675">
          <cell r="I4675" t="str">
            <v>LU1481200308</v>
          </cell>
          <cell r="J4675" t="str">
            <v>BNP PARIBAS EASY BARCLAYS US TREASURY [UCITS ETF, C]</v>
          </cell>
          <cell r="K4675">
            <v>631</v>
          </cell>
          <cell r="L4675" t="str">
            <v>All</v>
          </cell>
          <cell r="M4675" t="str">
            <v>INVEST_LEGAL_TYPE</v>
          </cell>
          <cell r="N4675" t="str">
            <v/>
          </cell>
          <cell r="O4675">
            <v>3</v>
          </cell>
          <cell r="P4675" t="str">
            <v>Registered or Bearer</v>
          </cell>
          <cell r="Q4675" t="str">
            <v>SHARE_FORM</v>
          </cell>
          <cell r="R4675" t="str">
            <v>USD</v>
          </cell>
          <cell r="S4675" t="str">
            <v/>
          </cell>
          <cell r="T4675">
            <v>2</v>
          </cell>
          <cell r="U4675" t="str">
            <v>Closed</v>
          </cell>
          <cell r="V4675" t="str">
            <v>PRODUCT_STATUS</v>
          </cell>
          <cell r="W4675" t="str">
            <v/>
          </cell>
          <cell r="X4675" t="str">
            <v/>
          </cell>
          <cell r="Y4675" t="str">
            <v/>
          </cell>
          <cell r="Z4675">
            <v>519586</v>
          </cell>
          <cell r="AA4675">
            <v>197893</v>
          </cell>
          <cell r="AB4675" t="str">
            <v>BM BNP PARIBAS EASY BARCLAYS US TREASURY</v>
          </cell>
          <cell r="AC4675" t="str">
            <v>USD</v>
          </cell>
          <cell r="AE4675" t="str">
            <v/>
          </cell>
          <cell r="AF4675" t="str">
            <v/>
          </cell>
          <cell r="AH4675" t="str">
            <v/>
          </cell>
          <cell r="AI4675" t="str">
            <v/>
          </cell>
          <cell r="AJ4675" t="str">
            <v>UETF</v>
          </cell>
          <cell r="AK4675" t="str">
            <v>UCITS ETF</v>
          </cell>
          <cell r="AL4675" t="str">
            <v>SHARE_CATEGORY</v>
          </cell>
          <cell r="AM4675" t="str">
            <v>C</v>
          </cell>
          <cell r="AN4675" t="str">
            <v>Capitalisation</v>
          </cell>
          <cell r="AO4675" t="str">
            <v>SHARE_TYPE</v>
          </cell>
          <cell r="AP4675" t="str">
            <v/>
          </cell>
          <cell r="AQ4675" t="str">
            <v/>
          </cell>
          <cell r="AR4675" t="str">
            <v/>
          </cell>
          <cell r="AS4675" t="str">
            <v/>
          </cell>
          <cell r="AT4675" t="str">
            <v>N</v>
          </cell>
          <cell r="AV4675">
            <v>20160706</v>
          </cell>
          <cell r="AW4675">
            <v>20170210</v>
          </cell>
          <cell r="AX4675">
            <v>20170210</v>
          </cell>
          <cell r="AY4675">
            <v>20190329</v>
          </cell>
          <cell r="AZ4675">
            <v>20190329</v>
          </cell>
          <cell r="BB4675" t="str">
            <v>Y</v>
          </cell>
          <cell r="BC4675" t="str">
            <v>Yes</v>
          </cell>
          <cell r="BD4675" t="str">
            <v>DICI_KIID</v>
          </cell>
          <cell r="BE4675" t="str">
            <v/>
          </cell>
          <cell r="BF4675" t="str">
            <v>XPAR</v>
          </cell>
          <cell r="BG4675" t="str">
            <v>Euronext Paris</v>
          </cell>
          <cell r="BH4675" t="str">
            <v>MXEXCHANGE</v>
          </cell>
          <cell r="BI4675" t="str">
            <v/>
          </cell>
          <cell r="BJ4675" t="str">
            <v/>
          </cell>
          <cell r="BK4675" t="str">
            <v>Y</v>
          </cell>
          <cell r="BL4675" t="str">
            <v>0.0001</v>
          </cell>
          <cell r="BM4675">
            <v>71</v>
          </cell>
          <cell r="BN46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5" t="str">
            <v>RISK_NARRATIVE</v>
          </cell>
          <cell r="BP4675">
            <v>3</v>
          </cell>
          <cell r="BQ4675" t="str">
            <v/>
          </cell>
          <cell r="BS4675" t="str">
            <v/>
          </cell>
          <cell r="BT4675" t="str">
            <v/>
          </cell>
          <cell r="BU4675" t="str">
            <v>Y</v>
          </cell>
          <cell r="BV4675" t="str">
            <v/>
          </cell>
          <cell r="BW4675" t="str">
            <v/>
          </cell>
          <cell r="BX4675" t="str">
            <v>BNP IP-LU</v>
          </cell>
          <cell r="BY4675" t="str">
            <v>BNP IP-LU</v>
          </cell>
          <cell r="BZ4675" t="str">
            <v>LIBRARY_FUNDSQUARE</v>
          </cell>
          <cell r="CA4675">
            <v>3.52</v>
          </cell>
          <cell r="CB4675">
            <v>2</v>
          </cell>
          <cell r="CC4675">
            <v>20171026</v>
          </cell>
          <cell r="CE4675">
            <v>2</v>
          </cell>
          <cell r="CF4675">
            <v>1</v>
          </cell>
          <cell r="CH4675" t="str">
            <v>Y</v>
          </cell>
          <cell r="CI4675" t="str">
            <v/>
          </cell>
          <cell r="CJ4675" t="str">
            <v/>
          </cell>
          <cell r="CK4675" t="str">
            <v/>
          </cell>
          <cell r="CL4675" t="str">
            <v/>
          </cell>
          <cell r="CM4675" t="str">
            <v>Bloomberg Barclays US Treasury (TR) Index</v>
          </cell>
          <cell r="CN4675" t="str">
            <v/>
          </cell>
          <cell r="CO4675" t="str">
            <v/>
          </cell>
          <cell r="CQ4675" t="str">
            <v/>
          </cell>
          <cell r="CR4675" t="str">
            <v/>
          </cell>
          <cell r="CS4675" t="str">
            <v/>
          </cell>
          <cell r="CU4675" t="str">
            <v/>
          </cell>
          <cell r="CV4675" t="str">
            <v/>
          </cell>
          <cell r="CZ4675" t="str">
            <v/>
          </cell>
          <cell r="DB4675" t="str">
            <v/>
          </cell>
          <cell r="DC4675" t="str">
            <v/>
          </cell>
          <cell r="DD4675" t="str">
            <v/>
          </cell>
          <cell r="DF4675" t="str">
            <v/>
          </cell>
          <cell r="DG4675" t="str">
            <v/>
          </cell>
          <cell r="DH4675" t="str">
            <v/>
          </cell>
          <cell r="DI4675" t="str">
            <v/>
          </cell>
          <cell r="DL4675" t="str">
            <v/>
          </cell>
          <cell r="DM4675" t="str">
            <v/>
          </cell>
          <cell r="DN4675" t="str">
            <v/>
          </cell>
          <cell r="DP4675" t="str">
            <v/>
          </cell>
          <cell r="DQ4675" t="str">
            <v/>
          </cell>
          <cell r="DR4675" t="str">
            <v/>
          </cell>
          <cell r="DS4675" t="str">
            <v/>
          </cell>
          <cell r="DT4675" t="str">
            <v/>
          </cell>
        </row>
        <row r="4676">
          <cell r="I4676" t="str">
            <v>LU1481200563</v>
          </cell>
          <cell r="J4676" t="str">
            <v>BNP PARIBAS EASY BARCLAYS US TREASURY [Track Privilege, C]</v>
          </cell>
          <cell r="K4676">
            <v>631</v>
          </cell>
          <cell r="L4676" t="str">
            <v>All</v>
          </cell>
          <cell r="M4676" t="str">
            <v>INVEST_LEGAL_TYPE</v>
          </cell>
          <cell r="N4676" t="str">
            <v/>
          </cell>
          <cell r="O4676">
            <v>3</v>
          </cell>
          <cell r="P4676" t="str">
            <v>Registered or Bearer</v>
          </cell>
          <cell r="Q4676" t="str">
            <v>SHARE_FORM</v>
          </cell>
          <cell r="R4676" t="str">
            <v>USD</v>
          </cell>
          <cell r="S4676" t="str">
            <v/>
          </cell>
          <cell r="T4676">
            <v>2</v>
          </cell>
          <cell r="U4676" t="str">
            <v>Closed</v>
          </cell>
          <cell r="V4676" t="str">
            <v>PRODUCT_STATUS</v>
          </cell>
          <cell r="W4676" t="str">
            <v/>
          </cell>
          <cell r="X4676" t="str">
            <v/>
          </cell>
          <cell r="Y4676" t="str">
            <v/>
          </cell>
          <cell r="Z4676">
            <v>519586</v>
          </cell>
          <cell r="AA4676">
            <v>197893</v>
          </cell>
          <cell r="AB4676" t="str">
            <v>BM BNP PARIBAS EASY BARCLAYS US TREASURY</v>
          </cell>
          <cell r="AC4676" t="str">
            <v>USD</v>
          </cell>
          <cell r="AE4676" t="str">
            <v/>
          </cell>
          <cell r="AF4676" t="str">
            <v/>
          </cell>
          <cell r="AH4676" t="str">
            <v/>
          </cell>
          <cell r="AI4676" t="str">
            <v/>
          </cell>
          <cell r="AJ4676" t="str">
            <v>TRP</v>
          </cell>
          <cell r="AK4676" t="str">
            <v>Track Privilege</v>
          </cell>
          <cell r="AL4676" t="str">
            <v>SHARE_CATEGORY</v>
          </cell>
          <cell r="AM4676" t="str">
            <v>C</v>
          </cell>
          <cell r="AN4676" t="str">
            <v>Capitalisation</v>
          </cell>
          <cell r="AO4676" t="str">
            <v>SHARE_TYPE</v>
          </cell>
          <cell r="AP4676" t="str">
            <v/>
          </cell>
          <cell r="AQ4676" t="str">
            <v/>
          </cell>
          <cell r="AR4676" t="str">
            <v/>
          </cell>
          <cell r="AS4676" t="str">
            <v/>
          </cell>
          <cell r="AT4676" t="str">
            <v>N</v>
          </cell>
          <cell r="AV4676">
            <v>20161205</v>
          </cell>
          <cell r="AY4676">
            <v>20190329</v>
          </cell>
          <cell r="AZ4676">
            <v>20190329</v>
          </cell>
          <cell r="BB4676" t="str">
            <v>Y</v>
          </cell>
          <cell r="BC4676" t="str">
            <v>Yes</v>
          </cell>
          <cell r="BD4676" t="str">
            <v>DICI_KIID</v>
          </cell>
          <cell r="BE4676" t="str">
            <v/>
          </cell>
          <cell r="BF4676" t="str">
            <v/>
          </cell>
          <cell r="BG4676" t="str">
            <v/>
          </cell>
          <cell r="BH4676" t="str">
            <v/>
          </cell>
          <cell r="BI4676" t="str">
            <v>Y</v>
          </cell>
          <cell r="BJ4676" t="str">
            <v>0.001</v>
          </cell>
          <cell r="BK4676" t="str">
            <v>Y</v>
          </cell>
          <cell r="BL4676" t="str">
            <v>0.0001</v>
          </cell>
          <cell r="BM4676">
            <v>71</v>
          </cell>
          <cell r="BN46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6" t="str">
            <v>RISK_NARRATIVE</v>
          </cell>
          <cell r="BP4676">
            <v>3</v>
          </cell>
          <cell r="BQ4676" t="str">
            <v/>
          </cell>
          <cell r="BS4676" t="str">
            <v/>
          </cell>
          <cell r="BT4676" t="str">
            <v/>
          </cell>
          <cell r="BU4676" t="str">
            <v/>
          </cell>
          <cell r="BV4676" t="str">
            <v/>
          </cell>
          <cell r="BW4676" t="str">
            <v/>
          </cell>
          <cell r="BX4676" t="str">
            <v>BNP IP-LU</v>
          </cell>
          <cell r="BY4676" t="str">
            <v>BNP IP-LU</v>
          </cell>
          <cell r="BZ4676" t="str">
            <v>LIBRARY_FUNDSQUARE</v>
          </cell>
          <cell r="CA4676">
            <v>3.52</v>
          </cell>
          <cell r="CB4676">
            <v>2</v>
          </cell>
          <cell r="CC4676">
            <v>20171026</v>
          </cell>
          <cell r="CE4676">
            <v>2</v>
          </cell>
          <cell r="CF4676">
            <v>1</v>
          </cell>
          <cell r="CH4676" t="str">
            <v/>
          </cell>
          <cell r="CI4676" t="str">
            <v/>
          </cell>
          <cell r="CJ4676" t="str">
            <v/>
          </cell>
          <cell r="CK4676" t="str">
            <v/>
          </cell>
          <cell r="CL4676" t="str">
            <v/>
          </cell>
          <cell r="CM4676" t="str">
            <v>Bloomberg Barclays US Treasury (TR) Index</v>
          </cell>
          <cell r="CN4676" t="str">
            <v/>
          </cell>
          <cell r="CO4676" t="str">
            <v/>
          </cell>
          <cell r="CQ4676" t="str">
            <v/>
          </cell>
          <cell r="CR4676" t="str">
            <v/>
          </cell>
          <cell r="CS4676" t="str">
            <v/>
          </cell>
          <cell r="CU4676" t="str">
            <v/>
          </cell>
          <cell r="CV4676" t="str">
            <v/>
          </cell>
          <cell r="CZ4676" t="str">
            <v/>
          </cell>
          <cell r="DB4676" t="str">
            <v/>
          </cell>
          <cell r="DC4676" t="str">
            <v/>
          </cell>
          <cell r="DD4676" t="str">
            <v/>
          </cell>
          <cell r="DF4676" t="str">
            <v/>
          </cell>
          <cell r="DG4676" t="str">
            <v/>
          </cell>
          <cell r="DH4676" t="str">
            <v/>
          </cell>
          <cell r="DI4676" t="str">
            <v/>
          </cell>
          <cell r="DL4676" t="str">
            <v/>
          </cell>
          <cell r="DM4676" t="str">
            <v/>
          </cell>
          <cell r="DN4676" t="str">
            <v/>
          </cell>
          <cell r="DP4676" t="str">
            <v/>
          </cell>
          <cell r="DQ4676" t="str">
            <v/>
          </cell>
          <cell r="DR4676" t="str">
            <v/>
          </cell>
          <cell r="DS4676" t="str">
            <v/>
          </cell>
          <cell r="DT4676" t="str">
            <v/>
          </cell>
        </row>
        <row r="4677">
          <cell r="I4677" t="str">
            <v>LU1481200647</v>
          </cell>
          <cell r="J4677" t="str">
            <v>BNP PARIBAS EASY BARCLAYS US TREASURY [Track Privilege, D]</v>
          </cell>
          <cell r="K4677">
            <v>631</v>
          </cell>
          <cell r="L4677" t="str">
            <v>All</v>
          </cell>
          <cell r="M4677" t="str">
            <v>INVEST_LEGAL_TYPE</v>
          </cell>
          <cell r="N4677" t="str">
            <v/>
          </cell>
          <cell r="O4677">
            <v>3</v>
          </cell>
          <cell r="P4677" t="str">
            <v>Registered or Bearer</v>
          </cell>
          <cell r="Q4677" t="str">
            <v>SHARE_FORM</v>
          </cell>
          <cell r="R4677" t="str">
            <v>USD</v>
          </cell>
          <cell r="S4677" t="str">
            <v/>
          </cell>
          <cell r="T4677">
            <v>2</v>
          </cell>
          <cell r="U4677" t="str">
            <v>Closed</v>
          </cell>
          <cell r="V4677" t="str">
            <v>PRODUCT_STATUS</v>
          </cell>
          <cell r="W4677" t="str">
            <v/>
          </cell>
          <cell r="X4677" t="str">
            <v/>
          </cell>
          <cell r="Y4677" t="str">
            <v/>
          </cell>
          <cell r="Z4677">
            <v>519586</v>
          </cell>
          <cell r="AA4677">
            <v>197893</v>
          </cell>
          <cell r="AB4677" t="str">
            <v>BM BNP PARIBAS EASY BARCLAYS US TREASURY</v>
          </cell>
          <cell r="AC4677" t="str">
            <v>USD</v>
          </cell>
          <cell r="AE4677" t="str">
            <v/>
          </cell>
          <cell r="AF4677" t="str">
            <v/>
          </cell>
          <cell r="AH4677" t="str">
            <v/>
          </cell>
          <cell r="AI4677" t="str">
            <v/>
          </cell>
          <cell r="AJ4677" t="str">
            <v>TRP</v>
          </cell>
          <cell r="AK4677" t="str">
            <v>Track Privilege</v>
          </cell>
          <cell r="AL4677" t="str">
            <v>SHARE_CATEGORY</v>
          </cell>
          <cell r="AM4677" t="str">
            <v>D</v>
          </cell>
          <cell r="AN4677" t="str">
            <v>Distribution</v>
          </cell>
          <cell r="AO4677" t="str">
            <v>SHARE_TYPE</v>
          </cell>
          <cell r="AP4677" t="str">
            <v/>
          </cell>
          <cell r="AQ4677" t="str">
            <v>Y</v>
          </cell>
          <cell r="AR4677" t="str">
            <v>Annually</v>
          </cell>
          <cell r="AS4677" t="str">
            <v>DIVIDEND_FREQUENCY</v>
          </cell>
          <cell r="AT4677" t="str">
            <v>N</v>
          </cell>
          <cell r="AV4677">
            <v>20161205</v>
          </cell>
          <cell r="AY4677">
            <v>20190329</v>
          </cell>
          <cell r="AZ4677">
            <v>20190329</v>
          </cell>
          <cell r="BB4677" t="str">
            <v>Y</v>
          </cell>
          <cell r="BC4677" t="str">
            <v>Yes</v>
          </cell>
          <cell r="BD4677" t="str">
            <v>DICI_KIID</v>
          </cell>
          <cell r="BE4677" t="str">
            <v/>
          </cell>
          <cell r="BF4677" t="str">
            <v/>
          </cell>
          <cell r="BG4677" t="str">
            <v/>
          </cell>
          <cell r="BH4677" t="str">
            <v/>
          </cell>
          <cell r="BI4677" t="str">
            <v>Y</v>
          </cell>
          <cell r="BJ4677" t="str">
            <v>0.001</v>
          </cell>
          <cell r="BK4677" t="str">
            <v>Y</v>
          </cell>
          <cell r="BL4677" t="str">
            <v>0.0001</v>
          </cell>
          <cell r="BM4677">
            <v>71</v>
          </cell>
          <cell r="BN46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7" t="str">
            <v>RISK_NARRATIVE</v>
          </cell>
          <cell r="BP4677">
            <v>3</v>
          </cell>
          <cell r="BQ4677" t="str">
            <v/>
          </cell>
          <cell r="BS4677" t="str">
            <v/>
          </cell>
          <cell r="BT4677" t="str">
            <v/>
          </cell>
          <cell r="BU4677" t="str">
            <v/>
          </cell>
          <cell r="BV4677" t="str">
            <v/>
          </cell>
          <cell r="BW4677" t="str">
            <v/>
          </cell>
          <cell r="BX4677" t="str">
            <v>BNP IP-LU</v>
          </cell>
          <cell r="BY4677" t="str">
            <v>BNP IP-LU</v>
          </cell>
          <cell r="BZ4677" t="str">
            <v>LIBRARY_FUNDSQUARE</v>
          </cell>
          <cell r="CA4677">
            <v>3.52</v>
          </cell>
          <cell r="CB4677">
            <v>2</v>
          </cell>
          <cell r="CC4677">
            <v>20171026</v>
          </cell>
          <cell r="CE4677">
            <v>2</v>
          </cell>
          <cell r="CF4677">
            <v>1</v>
          </cell>
          <cell r="CH4677" t="str">
            <v/>
          </cell>
          <cell r="CI4677" t="str">
            <v/>
          </cell>
          <cell r="CJ4677" t="str">
            <v/>
          </cell>
          <cell r="CK4677" t="str">
            <v/>
          </cell>
          <cell r="CL4677" t="str">
            <v/>
          </cell>
          <cell r="CM4677" t="str">
            <v>Bloomberg Barclays US Treasury (TR) Index</v>
          </cell>
          <cell r="CN4677" t="str">
            <v/>
          </cell>
          <cell r="CO4677" t="str">
            <v/>
          </cell>
          <cell r="CQ4677" t="str">
            <v/>
          </cell>
          <cell r="CR4677" t="str">
            <v/>
          </cell>
          <cell r="CS4677" t="str">
            <v/>
          </cell>
          <cell r="CU4677" t="str">
            <v/>
          </cell>
          <cell r="CV4677" t="str">
            <v/>
          </cell>
          <cell r="CZ4677" t="str">
            <v/>
          </cell>
          <cell r="DB4677" t="str">
            <v/>
          </cell>
          <cell r="DC4677" t="str">
            <v/>
          </cell>
          <cell r="DD4677" t="str">
            <v/>
          </cell>
          <cell r="DF4677" t="str">
            <v/>
          </cell>
          <cell r="DG4677" t="str">
            <v/>
          </cell>
          <cell r="DH4677" t="str">
            <v/>
          </cell>
          <cell r="DI4677" t="str">
            <v/>
          </cell>
          <cell r="DL4677" t="str">
            <v/>
          </cell>
          <cell r="DM4677" t="str">
            <v/>
          </cell>
          <cell r="DN4677" t="str">
            <v/>
          </cell>
          <cell r="DP4677" t="str">
            <v/>
          </cell>
          <cell r="DQ4677" t="str">
            <v/>
          </cell>
          <cell r="DR4677" t="str">
            <v/>
          </cell>
          <cell r="DS4677" t="str">
            <v/>
          </cell>
          <cell r="DT4677" t="str">
            <v/>
          </cell>
        </row>
        <row r="4678">
          <cell r="I4678" t="str">
            <v>LU1481200720</v>
          </cell>
          <cell r="J4678" t="str">
            <v>BNP PARIBAS EASY BARCLAYS US TREASURY [Track X, C]</v>
          </cell>
          <cell r="K4678">
            <v>632</v>
          </cell>
          <cell r="L4678" t="str">
            <v>Authorised Investors</v>
          </cell>
          <cell r="M4678" t="str">
            <v>INVEST_LEGAL_TYPE</v>
          </cell>
          <cell r="N4678" t="str">
            <v/>
          </cell>
          <cell r="O4678">
            <v>3</v>
          </cell>
          <cell r="P4678" t="str">
            <v>Registered or Bearer</v>
          </cell>
          <cell r="Q4678" t="str">
            <v>SHARE_FORM</v>
          </cell>
          <cell r="R4678" t="str">
            <v>USD</v>
          </cell>
          <cell r="S4678" t="str">
            <v/>
          </cell>
          <cell r="T4678">
            <v>2</v>
          </cell>
          <cell r="U4678" t="str">
            <v>Closed</v>
          </cell>
          <cell r="V4678" t="str">
            <v>PRODUCT_STATUS</v>
          </cell>
          <cell r="W4678" t="str">
            <v/>
          </cell>
          <cell r="X4678" t="str">
            <v/>
          </cell>
          <cell r="Y4678" t="str">
            <v/>
          </cell>
          <cell r="Z4678">
            <v>519586</v>
          </cell>
          <cell r="AA4678">
            <v>197893</v>
          </cell>
          <cell r="AB4678" t="str">
            <v>BM BNP PARIBAS EASY BARCLAYS US TREASURY</v>
          </cell>
          <cell r="AC4678" t="str">
            <v>USD</v>
          </cell>
          <cell r="AE4678" t="str">
            <v/>
          </cell>
          <cell r="AF4678" t="str">
            <v/>
          </cell>
          <cell r="AH4678" t="str">
            <v/>
          </cell>
          <cell r="AI4678" t="str">
            <v/>
          </cell>
          <cell r="AJ4678" t="str">
            <v>TRX</v>
          </cell>
          <cell r="AK4678" t="str">
            <v>Track X</v>
          </cell>
          <cell r="AL4678" t="str">
            <v>SHARE_CATEGORY</v>
          </cell>
          <cell r="AM4678" t="str">
            <v>C</v>
          </cell>
          <cell r="AN4678" t="str">
            <v>Capitalisation</v>
          </cell>
          <cell r="AO4678" t="str">
            <v>SHARE_TYPE</v>
          </cell>
          <cell r="AP4678" t="str">
            <v/>
          </cell>
          <cell r="AQ4678" t="str">
            <v/>
          </cell>
          <cell r="AR4678" t="str">
            <v/>
          </cell>
          <cell r="AS4678" t="str">
            <v/>
          </cell>
          <cell r="AT4678" t="str">
            <v>N</v>
          </cell>
          <cell r="AV4678">
            <v>20161205</v>
          </cell>
          <cell r="AY4678">
            <v>20190329</v>
          </cell>
          <cell r="AZ4678">
            <v>20190329</v>
          </cell>
          <cell r="BB4678" t="str">
            <v>Y</v>
          </cell>
          <cell r="BC4678" t="str">
            <v>Yes</v>
          </cell>
          <cell r="BD4678" t="str">
            <v>DICI_KIID</v>
          </cell>
          <cell r="BE4678" t="str">
            <v/>
          </cell>
          <cell r="BF4678" t="str">
            <v/>
          </cell>
          <cell r="BG4678" t="str">
            <v/>
          </cell>
          <cell r="BH4678" t="str">
            <v/>
          </cell>
          <cell r="BI4678" t="str">
            <v>Y</v>
          </cell>
          <cell r="BJ4678" t="str">
            <v>0.001</v>
          </cell>
          <cell r="BK4678" t="str">
            <v>Y</v>
          </cell>
          <cell r="BL4678" t="str">
            <v>0.0001</v>
          </cell>
          <cell r="BM4678">
            <v>71</v>
          </cell>
          <cell r="BN46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8" t="str">
            <v>RISK_NARRATIVE</v>
          </cell>
          <cell r="BP4678">
            <v>3</v>
          </cell>
          <cell r="BQ4678" t="str">
            <v/>
          </cell>
          <cell r="BS4678" t="str">
            <v/>
          </cell>
          <cell r="BT4678" t="str">
            <v/>
          </cell>
          <cell r="BU4678" t="str">
            <v/>
          </cell>
          <cell r="BV4678" t="str">
            <v/>
          </cell>
          <cell r="BW4678" t="str">
            <v/>
          </cell>
          <cell r="BX4678" t="str">
            <v>BNP IP-LU</v>
          </cell>
          <cell r="BY4678" t="str">
            <v>BNP IP-LU</v>
          </cell>
          <cell r="BZ4678" t="str">
            <v>LIBRARY_FUNDSQUARE</v>
          </cell>
          <cell r="CA4678">
            <v>3.52</v>
          </cell>
          <cell r="CB4678">
            <v>2</v>
          </cell>
          <cell r="CC4678">
            <v>20171026</v>
          </cell>
          <cell r="CE4678">
            <v>2</v>
          </cell>
          <cell r="CF4678">
            <v>1</v>
          </cell>
          <cell r="CH4678" t="str">
            <v/>
          </cell>
          <cell r="CI4678" t="str">
            <v/>
          </cell>
          <cell r="CJ4678" t="str">
            <v/>
          </cell>
          <cell r="CK4678" t="str">
            <v/>
          </cell>
          <cell r="CL4678" t="str">
            <v/>
          </cell>
          <cell r="CM4678" t="str">
            <v>Bloomberg Barclays US Treasury (TR) Index</v>
          </cell>
          <cell r="CN4678" t="str">
            <v/>
          </cell>
          <cell r="CO4678" t="str">
            <v/>
          </cell>
          <cell r="CQ4678" t="str">
            <v/>
          </cell>
          <cell r="CR4678" t="str">
            <v/>
          </cell>
          <cell r="CS4678" t="str">
            <v/>
          </cell>
          <cell r="CU4678" t="str">
            <v/>
          </cell>
          <cell r="CV4678" t="str">
            <v/>
          </cell>
          <cell r="CZ4678" t="str">
            <v/>
          </cell>
          <cell r="DB4678" t="str">
            <v/>
          </cell>
          <cell r="DC4678" t="str">
            <v/>
          </cell>
          <cell r="DD4678" t="str">
            <v/>
          </cell>
          <cell r="DF4678" t="str">
            <v/>
          </cell>
          <cell r="DG4678" t="str">
            <v/>
          </cell>
          <cell r="DH4678" t="str">
            <v/>
          </cell>
          <cell r="DI4678" t="str">
            <v/>
          </cell>
          <cell r="DL4678" t="str">
            <v/>
          </cell>
          <cell r="DM4678" t="str">
            <v/>
          </cell>
          <cell r="DN4678" t="str">
            <v/>
          </cell>
          <cell r="DP4678" t="str">
            <v/>
          </cell>
          <cell r="DQ4678" t="str">
            <v/>
          </cell>
          <cell r="DR4678" t="str">
            <v/>
          </cell>
          <cell r="DS4678" t="str">
            <v/>
          </cell>
          <cell r="DT4678" t="str">
            <v/>
          </cell>
        </row>
        <row r="4679">
          <cell r="I4679" t="str">
            <v>LU1547514320</v>
          </cell>
          <cell r="J4679" t="str">
            <v>BNP PARIBAS EASY BARCLAYS US TREASURY [UCITS ETF EUR, C]</v>
          </cell>
          <cell r="K4679">
            <v>631</v>
          </cell>
          <cell r="L4679" t="str">
            <v>All</v>
          </cell>
          <cell r="M4679" t="str">
            <v>INVEST_LEGAL_TYPE</v>
          </cell>
          <cell r="N4679" t="str">
            <v/>
          </cell>
          <cell r="O4679">
            <v>3</v>
          </cell>
          <cell r="P4679" t="str">
            <v>Registered or Bearer</v>
          </cell>
          <cell r="Q4679" t="str">
            <v>SHARE_FORM</v>
          </cell>
          <cell r="R4679" t="str">
            <v>EUR</v>
          </cell>
          <cell r="S4679" t="str">
            <v/>
          </cell>
          <cell r="T4679">
            <v>2</v>
          </cell>
          <cell r="U4679" t="str">
            <v>Closed</v>
          </cell>
          <cell r="V4679" t="str">
            <v>PRODUCT_STATUS</v>
          </cell>
          <cell r="W4679" t="str">
            <v/>
          </cell>
          <cell r="X4679" t="str">
            <v/>
          </cell>
          <cell r="Y4679" t="str">
            <v/>
          </cell>
          <cell r="Z4679">
            <v>519586</v>
          </cell>
          <cell r="AA4679">
            <v>197893</v>
          </cell>
          <cell r="AB4679" t="str">
            <v>BM BNP PARIBAS EASY BARCLAYS US TREASURY</v>
          </cell>
          <cell r="AC4679" t="str">
            <v>USD</v>
          </cell>
          <cell r="AE4679" t="str">
            <v/>
          </cell>
          <cell r="AF4679" t="str">
            <v/>
          </cell>
          <cell r="AH4679" t="str">
            <v/>
          </cell>
          <cell r="AI4679" t="str">
            <v/>
          </cell>
          <cell r="AJ4679" t="str">
            <v>UEER</v>
          </cell>
          <cell r="AK4679" t="str">
            <v>UCITS ETF EUR</v>
          </cell>
          <cell r="AL4679" t="str">
            <v>SHARE_CATEGORY</v>
          </cell>
          <cell r="AM4679" t="str">
            <v>C</v>
          </cell>
          <cell r="AN4679" t="str">
            <v>Capitalisation</v>
          </cell>
          <cell r="AO4679" t="str">
            <v>SHARE_TYPE</v>
          </cell>
          <cell r="AP4679" t="str">
            <v/>
          </cell>
          <cell r="AQ4679" t="str">
            <v/>
          </cell>
          <cell r="AR4679" t="str">
            <v/>
          </cell>
          <cell r="AS4679" t="str">
            <v/>
          </cell>
          <cell r="AT4679" t="str">
            <v>N</v>
          </cell>
          <cell r="AV4679">
            <v>20170220</v>
          </cell>
          <cell r="AY4679">
            <v>20190329</v>
          </cell>
          <cell r="AZ4679">
            <v>20190329</v>
          </cell>
          <cell r="BB4679" t="str">
            <v>Y</v>
          </cell>
          <cell r="BC4679" t="str">
            <v>Yes</v>
          </cell>
          <cell r="BD4679" t="str">
            <v>DICI_KIID</v>
          </cell>
          <cell r="BE4679" t="str">
            <v/>
          </cell>
          <cell r="BF4679" t="str">
            <v/>
          </cell>
          <cell r="BG4679" t="str">
            <v/>
          </cell>
          <cell r="BH4679" t="str">
            <v/>
          </cell>
          <cell r="BI4679" t="str">
            <v/>
          </cell>
          <cell r="BJ4679" t="str">
            <v/>
          </cell>
          <cell r="BK4679" t="str">
            <v>Y</v>
          </cell>
          <cell r="BL4679" t="str">
            <v>0.0001</v>
          </cell>
          <cell r="BM4679">
            <v>71</v>
          </cell>
          <cell r="BN46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9" t="str">
            <v>RISK_NARRATIVE</v>
          </cell>
          <cell r="BP4679">
            <v>3</v>
          </cell>
          <cell r="BQ4679" t="str">
            <v/>
          </cell>
          <cell r="BS4679" t="str">
            <v/>
          </cell>
          <cell r="BT4679" t="str">
            <v/>
          </cell>
          <cell r="BU4679" t="str">
            <v>N</v>
          </cell>
          <cell r="BV4679" t="str">
            <v/>
          </cell>
          <cell r="BW4679" t="str">
            <v/>
          </cell>
          <cell r="BX4679" t="str">
            <v>BNP IP-LU</v>
          </cell>
          <cell r="BY4679" t="str">
            <v>BNP IP-LU</v>
          </cell>
          <cell r="BZ4679" t="str">
            <v>LIBRARY_FUNDSQUARE</v>
          </cell>
          <cell r="CA4679">
            <v>3.52</v>
          </cell>
          <cell r="CB4679">
            <v>2</v>
          </cell>
          <cell r="CC4679">
            <v>20171026</v>
          </cell>
          <cell r="CE4679">
            <v>2</v>
          </cell>
          <cell r="CF4679">
            <v>1</v>
          </cell>
          <cell r="CH4679" t="str">
            <v>Y</v>
          </cell>
          <cell r="CI4679" t="str">
            <v/>
          </cell>
          <cell r="CJ4679" t="str">
            <v/>
          </cell>
          <cell r="CK4679" t="str">
            <v/>
          </cell>
          <cell r="CL4679" t="str">
            <v/>
          </cell>
          <cell r="CM4679" t="str">
            <v>Bloomberg Barclays US Treasury (TR) Index</v>
          </cell>
          <cell r="CN4679" t="str">
            <v/>
          </cell>
          <cell r="CO4679" t="str">
            <v/>
          </cell>
          <cell r="CQ4679" t="str">
            <v/>
          </cell>
          <cell r="CR4679" t="str">
            <v/>
          </cell>
          <cell r="CS4679" t="str">
            <v/>
          </cell>
          <cell r="CU4679" t="str">
            <v/>
          </cell>
          <cell r="CV4679" t="str">
            <v/>
          </cell>
          <cell r="CZ4679" t="str">
            <v/>
          </cell>
          <cell r="DB4679" t="str">
            <v/>
          </cell>
          <cell r="DC4679" t="str">
            <v/>
          </cell>
          <cell r="DD4679" t="str">
            <v/>
          </cell>
          <cell r="DF4679" t="str">
            <v/>
          </cell>
          <cell r="DG4679" t="str">
            <v/>
          </cell>
          <cell r="DH4679" t="str">
            <v/>
          </cell>
          <cell r="DI4679" t="str">
            <v/>
          </cell>
          <cell r="DL4679" t="str">
            <v/>
          </cell>
          <cell r="DM4679" t="str">
            <v/>
          </cell>
          <cell r="DN4679" t="str">
            <v/>
          </cell>
          <cell r="DP4679" t="str">
            <v/>
          </cell>
          <cell r="DQ4679" t="str">
            <v/>
          </cell>
          <cell r="DR4679" t="str">
            <v/>
          </cell>
          <cell r="DS4679" t="str">
            <v/>
          </cell>
          <cell r="DT4679" t="str">
            <v/>
          </cell>
        </row>
        <row r="4680">
          <cell r="I4680" t="str">
            <v>LU1659679507</v>
          </cell>
          <cell r="J4680" t="str">
            <v>BNP PARIBAS EASY BARCLAYS US TREASURY [UCITS ETF H EUR, C]</v>
          </cell>
          <cell r="K4680">
            <v>631</v>
          </cell>
          <cell r="L4680" t="str">
            <v>All</v>
          </cell>
          <cell r="M4680" t="str">
            <v>INVEST_LEGAL_TYPE</v>
          </cell>
          <cell r="N4680" t="str">
            <v/>
          </cell>
          <cell r="O4680">
            <v>3</v>
          </cell>
          <cell r="P4680" t="str">
            <v>Registered or Bearer</v>
          </cell>
          <cell r="Q4680" t="str">
            <v>SHARE_FORM</v>
          </cell>
          <cell r="R4680" t="str">
            <v>EUR</v>
          </cell>
          <cell r="S4680" t="str">
            <v/>
          </cell>
          <cell r="T4680">
            <v>2</v>
          </cell>
          <cell r="U4680" t="str">
            <v>Closed</v>
          </cell>
          <cell r="V4680" t="str">
            <v>PRODUCT_STATUS</v>
          </cell>
          <cell r="W4680" t="str">
            <v/>
          </cell>
          <cell r="X4680" t="str">
            <v/>
          </cell>
          <cell r="Y4680" t="str">
            <v/>
          </cell>
          <cell r="Z4680">
            <v>519586</v>
          </cell>
          <cell r="AA4680">
            <v>197893</v>
          </cell>
          <cell r="AB4680" t="str">
            <v>BM BNP PARIBAS EASY BARCLAYS US TREASURY</v>
          </cell>
          <cell r="AC4680" t="str">
            <v>USD</v>
          </cell>
          <cell r="AE4680" t="str">
            <v/>
          </cell>
          <cell r="AF4680" t="str">
            <v/>
          </cell>
          <cell r="AH4680" t="str">
            <v/>
          </cell>
          <cell r="AI4680" t="str">
            <v/>
          </cell>
          <cell r="AJ4680" t="str">
            <v>UEHE</v>
          </cell>
          <cell r="AK4680" t="str">
            <v>UCITS ETF H EUR</v>
          </cell>
          <cell r="AL4680" t="str">
            <v>SHARE_CATEGORY</v>
          </cell>
          <cell r="AM4680" t="str">
            <v>C</v>
          </cell>
          <cell r="AN4680" t="str">
            <v>Capitalisation</v>
          </cell>
          <cell r="AO4680" t="str">
            <v>SHARE_TYPE</v>
          </cell>
          <cell r="AP4680" t="str">
            <v/>
          </cell>
          <cell r="AQ4680" t="str">
            <v/>
          </cell>
          <cell r="AR4680" t="str">
            <v/>
          </cell>
          <cell r="AS4680" t="str">
            <v/>
          </cell>
          <cell r="AT4680" t="str">
            <v>Y</v>
          </cell>
          <cell r="AU4680">
            <v>20170822</v>
          </cell>
          <cell r="AV4680">
            <v>20170828</v>
          </cell>
          <cell r="AY4680">
            <v>20190329</v>
          </cell>
          <cell r="AZ4680">
            <v>20190329</v>
          </cell>
          <cell r="BB4680" t="str">
            <v>Y</v>
          </cell>
          <cell r="BC4680" t="str">
            <v>Yes</v>
          </cell>
          <cell r="BD4680" t="str">
            <v>DICI_KIID</v>
          </cell>
          <cell r="BE4680" t="str">
            <v/>
          </cell>
          <cell r="BF4680" t="str">
            <v/>
          </cell>
          <cell r="BG4680" t="str">
            <v/>
          </cell>
          <cell r="BH4680" t="str">
            <v/>
          </cell>
          <cell r="BI4680" t="str">
            <v/>
          </cell>
          <cell r="BJ4680" t="str">
            <v/>
          </cell>
          <cell r="BK4680" t="str">
            <v>Y</v>
          </cell>
          <cell r="BL4680" t="str">
            <v>0.0001</v>
          </cell>
          <cell r="BM4680">
            <v>71</v>
          </cell>
          <cell r="BN46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0" t="str">
            <v>RISK_NARRATIVE</v>
          </cell>
          <cell r="BP4680">
            <v>3</v>
          </cell>
          <cell r="BQ4680" t="str">
            <v/>
          </cell>
          <cell r="BS4680" t="str">
            <v/>
          </cell>
          <cell r="BT4680" t="str">
            <v/>
          </cell>
          <cell r="BU4680" t="str">
            <v>N</v>
          </cell>
          <cell r="BV4680" t="str">
            <v/>
          </cell>
          <cell r="BW4680" t="str">
            <v/>
          </cell>
          <cell r="BX4680" t="str">
            <v>BNP IP-LU</v>
          </cell>
          <cell r="BY4680" t="str">
            <v>BNP IP-LU</v>
          </cell>
          <cell r="BZ4680" t="str">
            <v>LIBRARY_FUNDSQUARE</v>
          </cell>
          <cell r="CA4680">
            <v>3.52</v>
          </cell>
          <cell r="CB4680">
            <v>2</v>
          </cell>
          <cell r="CC4680">
            <v>20171026</v>
          </cell>
          <cell r="CE4680">
            <v>2</v>
          </cell>
          <cell r="CF4680">
            <v>1</v>
          </cell>
          <cell r="CH4680" t="str">
            <v>Y</v>
          </cell>
          <cell r="CI4680" t="str">
            <v/>
          </cell>
          <cell r="CJ4680" t="str">
            <v/>
          </cell>
          <cell r="CK4680" t="str">
            <v/>
          </cell>
          <cell r="CL4680" t="str">
            <v/>
          </cell>
          <cell r="CM4680" t="str">
            <v>Bloomberg Barclays US Treasury (Hedged in EUR) (RI)</v>
          </cell>
          <cell r="CN4680" t="str">
            <v/>
          </cell>
          <cell r="CO4680" t="str">
            <v/>
          </cell>
          <cell r="CQ4680" t="str">
            <v/>
          </cell>
          <cell r="CR4680" t="str">
            <v/>
          </cell>
          <cell r="CS4680" t="str">
            <v/>
          </cell>
          <cell r="CU4680" t="str">
            <v/>
          </cell>
          <cell r="CV4680" t="str">
            <v/>
          </cell>
          <cell r="CZ4680" t="str">
            <v/>
          </cell>
          <cell r="DB4680" t="str">
            <v/>
          </cell>
          <cell r="DC4680" t="str">
            <v/>
          </cell>
          <cell r="DD4680" t="str">
            <v/>
          </cell>
          <cell r="DF4680" t="str">
            <v/>
          </cell>
          <cell r="DG4680" t="str">
            <v/>
          </cell>
          <cell r="DH4680" t="str">
            <v/>
          </cell>
          <cell r="DI4680" t="str">
            <v/>
          </cell>
          <cell r="DL4680" t="str">
            <v/>
          </cell>
          <cell r="DM4680" t="str">
            <v/>
          </cell>
          <cell r="DN4680" t="str">
            <v/>
          </cell>
          <cell r="DP4680" t="str">
            <v/>
          </cell>
          <cell r="DQ4680" t="str">
            <v/>
          </cell>
          <cell r="DR4680" t="str">
            <v/>
          </cell>
          <cell r="DS4680" t="str">
            <v/>
          </cell>
          <cell r="DT4680" t="str">
            <v/>
          </cell>
        </row>
        <row r="4681">
          <cell r="I4681" t="str">
            <v>LU0131211418</v>
          </cell>
          <cell r="J4681" t="str">
            <v>BNP Paribas Funds Euro Corporate Bond [N, C]</v>
          </cell>
          <cell r="K4681">
            <v>631</v>
          </cell>
          <cell r="L4681" t="str">
            <v>All</v>
          </cell>
          <cell r="M4681" t="str">
            <v>INVEST_LEGAL_TYPE</v>
          </cell>
          <cell r="N4681" t="str">
            <v/>
          </cell>
          <cell r="O4681">
            <v>3</v>
          </cell>
          <cell r="P4681" t="str">
            <v>Registered or Bearer</v>
          </cell>
          <cell r="Q4681" t="str">
            <v>SHARE_FORM</v>
          </cell>
          <cell r="R4681" t="str">
            <v>EUR</v>
          </cell>
          <cell r="S4681" t="str">
            <v>N</v>
          </cell>
          <cell r="T4681">
            <v>1</v>
          </cell>
          <cell r="U4681" t="str">
            <v>Launched</v>
          </cell>
          <cell r="V4681" t="str">
            <v>PRODUCT_STATUS</v>
          </cell>
          <cell r="W4681" t="str">
            <v/>
          </cell>
          <cell r="X4681" t="str">
            <v/>
          </cell>
          <cell r="Y4681" t="str">
            <v/>
          </cell>
          <cell r="Z4681">
            <v>623391</v>
          </cell>
          <cell r="AA4681">
            <v>189757</v>
          </cell>
          <cell r="AB4681" t="str">
            <v>BM BNP Paribas Funds Euro Corporate Bond [1814]</v>
          </cell>
          <cell r="AC4681" t="str">
            <v>EUR</v>
          </cell>
          <cell r="AE4681" t="str">
            <v/>
          </cell>
          <cell r="AF4681" t="str">
            <v/>
          </cell>
          <cell r="AH4681" t="str">
            <v/>
          </cell>
          <cell r="AI4681" t="str">
            <v/>
          </cell>
          <cell r="AJ4681" t="str">
            <v>N</v>
          </cell>
          <cell r="AK4681" t="str">
            <v>N</v>
          </cell>
          <cell r="AL4681" t="str">
            <v>SHARE_CATEGORY</v>
          </cell>
          <cell r="AM4681" t="str">
            <v>C</v>
          </cell>
          <cell r="AN4681" t="str">
            <v>Capitalisation</v>
          </cell>
          <cell r="AO4681" t="str">
            <v>SHARE_TYPE</v>
          </cell>
          <cell r="AP4681" t="str">
            <v>Y</v>
          </cell>
          <cell r="AQ4681" t="str">
            <v/>
          </cell>
          <cell r="AR4681" t="str">
            <v/>
          </cell>
          <cell r="AS4681" t="str">
            <v/>
          </cell>
          <cell r="AT4681" t="str">
            <v>N</v>
          </cell>
          <cell r="AV4681">
            <v>20010717</v>
          </cell>
          <cell r="AW4681">
            <v>20010807</v>
          </cell>
          <cell r="AX4681">
            <v>20010807</v>
          </cell>
          <cell r="BB4681" t="str">
            <v>Y</v>
          </cell>
          <cell r="BC4681" t="str">
            <v>Yes</v>
          </cell>
          <cell r="BD4681" t="str">
            <v>DICI_KIID</v>
          </cell>
          <cell r="BE4681" t="str">
            <v/>
          </cell>
          <cell r="BF4681" t="str">
            <v/>
          </cell>
          <cell r="BG4681" t="str">
            <v/>
          </cell>
          <cell r="BH4681" t="str">
            <v/>
          </cell>
          <cell r="BI4681" t="str">
            <v>Y</v>
          </cell>
          <cell r="BJ4681" t="str">
            <v>0.001</v>
          </cell>
          <cell r="BK4681" t="str">
            <v>Y</v>
          </cell>
          <cell r="BL4681" t="str">
            <v>0.01</v>
          </cell>
          <cell r="BM4681">
            <v>71</v>
          </cell>
          <cell r="BN46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1" t="str">
            <v>RISK_NARRATIVE</v>
          </cell>
          <cell r="BP4681">
            <v>3</v>
          </cell>
          <cell r="BQ4681" t="str">
            <v/>
          </cell>
          <cell r="BR4681">
            <v>2</v>
          </cell>
          <cell r="BS4681" t="str">
            <v>**</v>
          </cell>
          <cell r="BT4681" t="str">
            <v>NOTATION_MORNINGSTAR_RATING</v>
          </cell>
          <cell r="BU4681" t="str">
            <v>Y</v>
          </cell>
          <cell r="BV4681" t="str">
            <v/>
          </cell>
          <cell r="BW4681" t="str">
            <v/>
          </cell>
          <cell r="BX4681" t="str">
            <v>BNP IP-LU</v>
          </cell>
          <cell r="BY4681" t="str">
            <v>BNP IP-LU</v>
          </cell>
          <cell r="BZ4681" t="str">
            <v>LIBRARY_FUNDSQUARE</v>
          </cell>
          <cell r="CA4681">
            <v>2.44</v>
          </cell>
          <cell r="CB4681">
            <v>2</v>
          </cell>
          <cell r="CC4681">
            <v>20230307</v>
          </cell>
          <cell r="CD4681">
            <v>3.6</v>
          </cell>
          <cell r="CE4681">
            <v>2</v>
          </cell>
          <cell r="CF4681">
            <v>1</v>
          </cell>
          <cell r="CH4681" t="str">
            <v/>
          </cell>
          <cell r="CI4681" t="str">
            <v/>
          </cell>
          <cell r="CJ4681" t="str">
            <v/>
          </cell>
          <cell r="CK4681" t="str">
            <v/>
          </cell>
          <cell r="CL4681" t="str">
            <v/>
          </cell>
          <cell r="CM4681" t="str">
            <v>Bloomberg Euro Aggregate Corporate (EUR) RI</v>
          </cell>
          <cell r="CN4681" t="str">
            <v/>
          </cell>
          <cell r="CO4681" t="str">
            <v/>
          </cell>
          <cell r="CP4681">
            <v>189757</v>
          </cell>
          <cell r="CQ4681" t="str">
            <v>BM BNP Paribas Funds Euro Corporate Bond [1814]</v>
          </cell>
          <cell r="CR4681" t="str">
            <v>EUR</v>
          </cell>
          <cell r="CS4681" t="str">
            <v>Bloomberg Euro Aggregate Corporate (EUR) RI</v>
          </cell>
          <cell r="CT4681">
            <v>1</v>
          </cell>
          <cell r="CU4681" t="str">
            <v>CAT 2</v>
          </cell>
          <cell r="CV4681" t="str">
            <v>PRIIPS_CATEGORY</v>
          </cell>
          <cell r="CW4681">
            <v>3.6</v>
          </cell>
          <cell r="CZ4681" t="str">
            <v>Due to effects of unusual market conditions, other risks could be triggered, such as: Liquidity and Credit Risk</v>
          </cell>
          <cell r="DB4681" t="str">
            <v/>
          </cell>
          <cell r="DC4681" t="str">
            <v/>
          </cell>
          <cell r="DD4681" t="str">
            <v/>
          </cell>
          <cell r="DF4681" t="str">
            <v/>
          </cell>
          <cell r="DG4681" t="str">
            <v/>
          </cell>
          <cell r="DH4681" t="str">
            <v/>
          </cell>
          <cell r="DI4681" t="str">
            <v>N</v>
          </cell>
          <cell r="DL4681" t="str">
            <v/>
          </cell>
          <cell r="DM4681" t="str">
            <v/>
          </cell>
          <cell r="DN4681" t="str">
            <v/>
          </cell>
          <cell r="DP4681" t="str">
            <v/>
          </cell>
          <cell r="DQ4681" t="str">
            <v/>
          </cell>
          <cell r="DR4681" t="str">
            <v/>
          </cell>
          <cell r="DS4681" t="str">
            <v/>
          </cell>
          <cell r="DT4681" t="str">
            <v/>
          </cell>
        </row>
        <row r="4682">
          <cell r="I4682" t="str">
            <v>LU0131210790</v>
          </cell>
          <cell r="J4682" t="str">
            <v>BNP Paribas Funds Euro Corporate Bond [Classic, D]</v>
          </cell>
          <cell r="K4682">
            <v>631</v>
          </cell>
          <cell r="L4682" t="str">
            <v>All</v>
          </cell>
          <cell r="M4682" t="str">
            <v>INVEST_LEGAL_TYPE</v>
          </cell>
          <cell r="N4682" t="str">
            <v/>
          </cell>
          <cell r="O4682">
            <v>3</v>
          </cell>
          <cell r="P4682" t="str">
            <v>Registered or Bearer</v>
          </cell>
          <cell r="Q4682" t="str">
            <v>SHARE_FORM</v>
          </cell>
          <cell r="R4682" t="str">
            <v>EUR</v>
          </cell>
          <cell r="S4682" t="str">
            <v>N</v>
          </cell>
          <cell r="T4682">
            <v>1</v>
          </cell>
          <cell r="U4682" t="str">
            <v>Launched</v>
          </cell>
          <cell r="V4682" t="str">
            <v>PRODUCT_STATUS</v>
          </cell>
          <cell r="W4682" t="str">
            <v/>
          </cell>
          <cell r="X4682" t="str">
            <v/>
          </cell>
          <cell r="Y4682" t="str">
            <v/>
          </cell>
          <cell r="Z4682">
            <v>623391</v>
          </cell>
          <cell r="AA4682">
            <v>189757</v>
          </cell>
          <cell r="AB4682" t="str">
            <v>BM BNP Paribas Funds Euro Corporate Bond [1814]</v>
          </cell>
          <cell r="AC4682" t="str">
            <v>EUR</v>
          </cell>
          <cell r="AE4682" t="str">
            <v/>
          </cell>
          <cell r="AF4682" t="str">
            <v/>
          </cell>
          <cell r="AH4682" t="str">
            <v/>
          </cell>
          <cell r="AI4682" t="str">
            <v/>
          </cell>
          <cell r="AJ4682" t="str">
            <v>CLAS</v>
          </cell>
          <cell r="AK4682" t="str">
            <v>Classic</v>
          </cell>
          <cell r="AL4682" t="str">
            <v>SHARE_CATEGORY</v>
          </cell>
          <cell r="AM4682" t="str">
            <v>D</v>
          </cell>
          <cell r="AN4682" t="str">
            <v>Distribution</v>
          </cell>
          <cell r="AO4682" t="str">
            <v>SHARE_TYPE</v>
          </cell>
          <cell r="AP4682" t="str">
            <v>Y</v>
          </cell>
          <cell r="AQ4682" t="str">
            <v>Y</v>
          </cell>
          <cell r="AR4682" t="str">
            <v>Annually</v>
          </cell>
          <cell r="AS4682" t="str">
            <v>DIVIDEND_FREQUENCY</v>
          </cell>
          <cell r="AT4682" t="str">
            <v>N</v>
          </cell>
          <cell r="AV4682">
            <v>20010717</v>
          </cell>
          <cell r="AW4682">
            <v>20010718</v>
          </cell>
          <cell r="AX4682">
            <v>20010718</v>
          </cell>
          <cell r="BB4682" t="str">
            <v>Y</v>
          </cell>
          <cell r="BC4682" t="str">
            <v>Yes</v>
          </cell>
          <cell r="BD4682" t="str">
            <v>DICI_KIID</v>
          </cell>
          <cell r="BE4682" t="str">
            <v/>
          </cell>
          <cell r="BF4682" t="str">
            <v/>
          </cell>
          <cell r="BG4682" t="str">
            <v/>
          </cell>
          <cell r="BH4682" t="str">
            <v/>
          </cell>
          <cell r="BI4682" t="str">
            <v>Y</v>
          </cell>
          <cell r="BJ4682" t="str">
            <v>0.001</v>
          </cell>
          <cell r="BK4682" t="str">
            <v>Y</v>
          </cell>
          <cell r="BL4682" t="str">
            <v>0.01</v>
          </cell>
          <cell r="BM4682">
            <v>71</v>
          </cell>
          <cell r="BN46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2" t="str">
            <v>RISK_NARRATIVE</v>
          </cell>
          <cell r="BP4682">
            <v>3</v>
          </cell>
          <cell r="BQ4682" t="str">
            <v/>
          </cell>
          <cell r="BR4682">
            <v>3</v>
          </cell>
          <cell r="BS4682" t="str">
            <v>***</v>
          </cell>
          <cell r="BT4682" t="str">
            <v>NOTATION_MORNINGSTAR_RATING</v>
          </cell>
          <cell r="BU4682" t="str">
            <v>Y</v>
          </cell>
          <cell r="BV4682" t="str">
            <v/>
          </cell>
          <cell r="BW4682" t="str">
            <v/>
          </cell>
          <cell r="BX4682" t="str">
            <v>BNP IP-LU</v>
          </cell>
          <cell r="BY4682" t="str">
            <v>BNP IP-LU</v>
          </cell>
          <cell r="BZ4682" t="str">
            <v>LIBRARY_FUNDSQUARE</v>
          </cell>
          <cell r="CA4682">
            <v>2.44</v>
          </cell>
          <cell r="CB4682">
            <v>2</v>
          </cell>
          <cell r="CC4682">
            <v>20230307</v>
          </cell>
          <cell r="CD4682">
            <v>3.6</v>
          </cell>
          <cell r="CE4682">
            <v>2</v>
          </cell>
          <cell r="CF4682">
            <v>1</v>
          </cell>
          <cell r="CH4682" t="str">
            <v/>
          </cell>
          <cell r="CI4682" t="str">
            <v/>
          </cell>
          <cell r="CJ4682" t="str">
            <v/>
          </cell>
          <cell r="CK4682" t="str">
            <v/>
          </cell>
          <cell r="CL4682" t="str">
            <v/>
          </cell>
          <cell r="CM4682" t="str">
            <v>Bloomberg Euro Aggregate Corporate (EUR) RI</v>
          </cell>
          <cell r="CN4682" t="str">
            <v/>
          </cell>
          <cell r="CO4682" t="str">
            <v/>
          </cell>
          <cell r="CP4682">
            <v>189757</v>
          </cell>
          <cell r="CQ4682" t="str">
            <v>BM BNP Paribas Funds Euro Corporate Bond [1814]</v>
          </cell>
          <cell r="CR4682" t="str">
            <v>EUR</v>
          </cell>
          <cell r="CS4682" t="str">
            <v>Bloomberg Euro Aggregate Corporate (EUR) RI</v>
          </cell>
          <cell r="CT4682">
            <v>1</v>
          </cell>
          <cell r="CU4682" t="str">
            <v>CAT 2</v>
          </cell>
          <cell r="CV4682" t="str">
            <v>PRIIPS_CATEGORY</v>
          </cell>
          <cell r="CW4682">
            <v>3.6</v>
          </cell>
          <cell r="CZ4682" t="str">
            <v>Due to effects of unusual market conditions, other risks could be triggered, such as: Liquidity and Credit Risk</v>
          </cell>
          <cell r="DB4682" t="str">
            <v/>
          </cell>
          <cell r="DC4682" t="str">
            <v/>
          </cell>
          <cell r="DD4682" t="str">
            <v/>
          </cell>
          <cell r="DF4682" t="str">
            <v/>
          </cell>
          <cell r="DG4682" t="str">
            <v/>
          </cell>
          <cell r="DH4682" t="str">
            <v/>
          </cell>
          <cell r="DI4682" t="str">
            <v>N</v>
          </cell>
          <cell r="DL4682" t="str">
            <v/>
          </cell>
          <cell r="DM4682" t="str">
            <v/>
          </cell>
          <cell r="DN4682" t="str">
            <v/>
          </cell>
          <cell r="DP4682" t="str">
            <v/>
          </cell>
          <cell r="DQ4682" t="str">
            <v/>
          </cell>
          <cell r="DR4682" t="str">
            <v/>
          </cell>
          <cell r="DS4682" t="str">
            <v/>
          </cell>
          <cell r="DT4682" t="str">
            <v/>
          </cell>
        </row>
        <row r="4683">
          <cell r="I4683" t="str">
            <v>LU2701241437</v>
          </cell>
          <cell r="J4683" t="str">
            <v>BNP Paribas Funds Euro Corporate Bond [K, C]</v>
          </cell>
          <cell r="K4683">
            <v>631</v>
          </cell>
          <cell r="L4683" t="str">
            <v>All</v>
          </cell>
          <cell r="M4683" t="str">
            <v>INVEST_LEGAL_TYPE</v>
          </cell>
          <cell r="N4683" t="str">
            <v/>
          </cell>
          <cell r="O4683">
            <v>9</v>
          </cell>
          <cell r="P4683" t="str">
            <v>Registered administrated or Bearer</v>
          </cell>
          <cell r="Q4683" t="str">
            <v>SHARE_FORM</v>
          </cell>
          <cell r="R4683" t="str">
            <v>EUR</v>
          </cell>
          <cell r="S4683" t="str">
            <v/>
          </cell>
          <cell r="T4683">
            <v>1</v>
          </cell>
          <cell r="U4683" t="str">
            <v>Launched</v>
          </cell>
          <cell r="V4683" t="str">
            <v>PRODUCT_STATUS</v>
          </cell>
          <cell r="W4683" t="str">
            <v/>
          </cell>
          <cell r="X4683" t="str">
            <v/>
          </cell>
          <cell r="Y4683" t="str">
            <v/>
          </cell>
          <cell r="Z4683">
            <v>623391</v>
          </cell>
          <cell r="AA4683">
            <v>189757</v>
          </cell>
          <cell r="AB4683" t="str">
            <v>BM BNP Paribas Funds Euro Corporate Bond [1814]</v>
          </cell>
          <cell r="AC4683" t="str">
            <v>EUR</v>
          </cell>
          <cell r="AE4683" t="str">
            <v/>
          </cell>
          <cell r="AF4683" t="str">
            <v/>
          </cell>
          <cell r="AH4683" t="str">
            <v/>
          </cell>
          <cell r="AI4683" t="str">
            <v/>
          </cell>
          <cell r="AJ4683" t="str">
            <v>K</v>
          </cell>
          <cell r="AK4683" t="str">
            <v>K</v>
          </cell>
          <cell r="AL4683" t="str">
            <v>SHARE_CATEGORY</v>
          </cell>
          <cell r="AM4683" t="str">
            <v>C</v>
          </cell>
          <cell r="AN4683" t="str">
            <v>Capitalisation</v>
          </cell>
          <cell r="AO4683" t="str">
            <v>SHARE_TYPE</v>
          </cell>
          <cell r="AP4683" t="str">
            <v/>
          </cell>
          <cell r="AQ4683" t="str">
            <v/>
          </cell>
          <cell r="AR4683" t="str">
            <v/>
          </cell>
          <cell r="AS4683" t="str">
            <v/>
          </cell>
          <cell r="AT4683" t="str">
            <v>N</v>
          </cell>
          <cell r="AU4683">
            <v>20231027</v>
          </cell>
          <cell r="AV4683">
            <v>20230918</v>
          </cell>
          <cell r="AW4683">
            <v>20231102</v>
          </cell>
          <cell r="BB4683" t="str">
            <v>Y</v>
          </cell>
          <cell r="BC4683" t="str">
            <v>Yes</v>
          </cell>
          <cell r="BD4683" t="str">
            <v>DICI_KIID</v>
          </cell>
          <cell r="BE4683" t="str">
            <v/>
          </cell>
          <cell r="BF4683" t="str">
            <v/>
          </cell>
          <cell r="BG4683" t="str">
            <v/>
          </cell>
          <cell r="BH4683" t="str">
            <v/>
          </cell>
          <cell r="BI4683" t="str">
            <v>Y</v>
          </cell>
          <cell r="BJ4683" t="str">
            <v>0.001</v>
          </cell>
          <cell r="BK4683" t="str">
            <v>Y</v>
          </cell>
          <cell r="BL4683" t="str">
            <v>2. Hundredth - 0.01</v>
          </cell>
          <cell r="BM4683">
            <v>71</v>
          </cell>
          <cell r="BN46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3" t="str">
            <v>RISK_NARRATIVE</v>
          </cell>
          <cell r="BP4683">
            <v>3</v>
          </cell>
          <cell r="BQ4683" t="str">
            <v/>
          </cell>
          <cell r="BS4683" t="str">
            <v/>
          </cell>
          <cell r="BT4683" t="str">
            <v/>
          </cell>
          <cell r="BU4683" t="str">
            <v>Y</v>
          </cell>
          <cell r="BV4683" t="str">
            <v/>
          </cell>
          <cell r="BW4683" t="str">
            <v/>
          </cell>
          <cell r="BX4683" t="str">
            <v>BNP IP-LU</v>
          </cell>
          <cell r="BY4683" t="str">
            <v>BNP IP-LU</v>
          </cell>
          <cell r="BZ4683" t="str">
            <v>LIBRARY_FUNDSQUARE</v>
          </cell>
          <cell r="CA4683">
            <v>2.44</v>
          </cell>
          <cell r="CB4683">
            <v>2</v>
          </cell>
          <cell r="CC4683">
            <v>20230307</v>
          </cell>
          <cell r="CD4683">
            <v>3.6</v>
          </cell>
          <cell r="CE4683">
            <v>2</v>
          </cell>
          <cell r="CF4683">
            <v>1</v>
          </cell>
          <cell r="CH4683" t="str">
            <v/>
          </cell>
          <cell r="CI4683" t="str">
            <v/>
          </cell>
          <cell r="CJ4683" t="str">
            <v/>
          </cell>
          <cell r="CK4683" t="str">
            <v/>
          </cell>
          <cell r="CL4683" t="str">
            <v/>
          </cell>
          <cell r="CM4683" t="str">
            <v>Bloomberg Euro Aggregate Corporate (EUR) RI</v>
          </cell>
          <cell r="CN4683" t="str">
            <v/>
          </cell>
          <cell r="CO4683" t="str">
            <v/>
          </cell>
          <cell r="CP4683">
            <v>189757</v>
          </cell>
          <cell r="CQ4683" t="str">
            <v>BM BNP Paribas Funds Euro Corporate Bond [1814]</v>
          </cell>
          <cell r="CR4683" t="str">
            <v>EUR</v>
          </cell>
          <cell r="CS4683" t="str">
            <v>Bloomberg Euro Aggregate Corporate (EUR) RI</v>
          </cell>
          <cell r="CT4683">
            <v>1</v>
          </cell>
          <cell r="CU4683" t="str">
            <v>CAT 2</v>
          </cell>
          <cell r="CV4683" t="str">
            <v>PRIIPS_CATEGORY</v>
          </cell>
          <cell r="CW4683">
            <v>3.6</v>
          </cell>
          <cell r="CZ4683" t="str">
            <v/>
          </cell>
          <cell r="DB4683" t="str">
            <v/>
          </cell>
          <cell r="DC4683" t="str">
            <v/>
          </cell>
          <cell r="DD4683" t="str">
            <v/>
          </cell>
          <cell r="DF4683" t="str">
            <v/>
          </cell>
          <cell r="DG4683" t="str">
            <v/>
          </cell>
          <cell r="DH4683" t="str">
            <v/>
          </cell>
          <cell r="DI4683" t="str">
            <v>N</v>
          </cell>
          <cell r="DL4683" t="str">
            <v/>
          </cell>
          <cell r="DM4683" t="str">
            <v/>
          </cell>
          <cell r="DN4683" t="str">
            <v/>
          </cell>
          <cell r="DP4683" t="str">
            <v/>
          </cell>
          <cell r="DQ4683" t="str">
            <v/>
          </cell>
          <cell r="DR4683" t="str">
            <v/>
          </cell>
          <cell r="DS4683" t="str">
            <v/>
          </cell>
          <cell r="DT4683" t="str">
            <v/>
          </cell>
        </row>
        <row r="4684">
          <cell r="I4684" t="str">
            <v>LU0265384676</v>
          </cell>
          <cell r="J4684" t="str">
            <v>BNP Paribas Funds Euro Corporate Bond [X, D]</v>
          </cell>
          <cell r="L4684" t="str">
            <v/>
          </cell>
          <cell r="M4684" t="str">
            <v/>
          </cell>
          <cell r="N4684" t="str">
            <v/>
          </cell>
          <cell r="P4684" t="str">
            <v/>
          </cell>
          <cell r="Q4684" t="str">
            <v/>
          </cell>
          <cell r="R4684" t="str">
            <v>EUR</v>
          </cell>
          <cell r="S4684" t="str">
            <v>N</v>
          </cell>
          <cell r="T4684">
            <v>2</v>
          </cell>
          <cell r="U4684" t="str">
            <v>Closed</v>
          </cell>
          <cell r="V4684" t="str">
            <v>PRODUCT_STATUS</v>
          </cell>
          <cell r="W4684" t="str">
            <v/>
          </cell>
          <cell r="X4684" t="str">
            <v/>
          </cell>
          <cell r="Y4684" t="str">
            <v/>
          </cell>
          <cell r="Z4684">
            <v>623391</v>
          </cell>
          <cell r="AA4684">
            <v>189757</v>
          </cell>
          <cell r="AB4684" t="str">
            <v>BM BNP Paribas Funds Euro Corporate Bond [1814]</v>
          </cell>
          <cell r="AC4684" t="str">
            <v>EUR</v>
          </cell>
          <cell r="AE4684" t="str">
            <v/>
          </cell>
          <cell r="AF4684" t="str">
            <v/>
          </cell>
          <cell r="AH4684" t="str">
            <v/>
          </cell>
          <cell r="AI4684" t="str">
            <v/>
          </cell>
          <cell r="AJ4684" t="str">
            <v>X</v>
          </cell>
          <cell r="AK4684" t="str">
            <v>X</v>
          </cell>
          <cell r="AL4684" t="str">
            <v>SHARE_CATEGORY</v>
          </cell>
          <cell r="AM4684" t="str">
            <v>D</v>
          </cell>
          <cell r="AN4684" t="str">
            <v>Distribution</v>
          </cell>
          <cell r="AO4684" t="str">
            <v>SHARE_TYPE</v>
          </cell>
          <cell r="AP4684" t="str">
            <v>Y</v>
          </cell>
          <cell r="AQ4684" t="str">
            <v/>
          </cell>
          <cell r="AR4684" t="str">
            <v/>
          </cell>
          <cell r="AS4684" t="str">
            <v/>
          </cell>
          <cell r="AT4684" t="str">
            <v>N</v>
          </cell>
          <cell r="AV4684">
            <v>20010717</v>
          </cell>
          <cell r="AW4684">
            <v>20060912</v>
          </cell>
          <cell r="AX4684">
            <v>20060912</v>
          </cell>
          <cell r="AY4684">
            <v>20110504</v>
          </cell>
          <cell r="AZ4684">
            <v>20110504</v>
          </cell>
          <cell r="BB4684" t="str">
            <v>Y</v>
          </cell>
          <cell r="BC4684" t="str">
            <v>Yes</v>
          </cell>
          <cell r="BD4684" t="str">
            <v>DICI_KIID</v>
          </cell>
          <cell r="BE4684" t="str">
            <v/>
          </cell>
          <cell r="BF4684" t="str">
            <v/>
          </cell>
          <cell r="BG4684" t="str">
            <v/>
          </cell>
          <cell r="BH4684" t="str">
            <v/>
          </cell>
          <cell r="BI4684" t="str">
            <v>Y</v>
          </cell>
          <cell r="BJ4684" t="str">
            <v>0.001</v>
          </cell>
          <cell r="BK4684" t="str">
            <v/>
          </cell>
          <cell r="BL4684" t="str">
            <v/>
          </cell>
          <cell r="BN4684" t="str">
            <v/>
          </cell>
          <cell r="BO4684" t="str">
            <v/>
          </cell>
          <cell r="BP4684">
            <v>3</v>
          </cell>
          <cell r="BQ4684" t="str">
            <v/>
          </cell>
          <cell r="BS4684" t="str">
            <v/>
          </cell>
          <cell r="BT4684" t="str">
            <v/>
          </cell>
          <cell r="BU4684" t="str">
            <v>Y</v>
          </cell>
          <cell r="BV4684" t="str">
            <v/>
          </cell>
          <cell r="BW4684" t="str">
            <v/>
          </cell>
          <cell r="BX4684" t="str">
            <v/>
          </cell>
          <cell r="BY4684" t="str">
            <v/>
          </cell>
          <cell r="BZ4684" t="str">
            <v/>
          </cell>
          <cell r="CH4684" t="str">
            <v/>
          </cell>
          <cell r="CI4684" t="str">
            <v/>
          </cell>
          <cell r="CJ4684" t="str">
            <v/>
          </cell>
          <cell r="CK4684" t="str">
            <v/>
          </cell>
          <cell r="CL4684" t="str">
            <v/>
          </cell>
          <cell r="CM4684" t="str">
            <v>Bloomberg Euro Aggregate Corporate (EUR) RI</v>
          </cell>
          <cell r="CN4684" t="str">
            <v/>
          </cell>
          <cell r="CO4684" t="str">
            <v/>
          </cell>
          <cell r="CP4684">
            <v>189757</v>
          </cell>
          <cell r="CQ4684" t="str">
            <v>BM BNP Paribas Funds Euro Corporate Bond [1814]</v>
          </cell>
          <cell r="CR4684" t="str">
            <v>EUR</v>
          </cell>
          <cell r="CS4684" t="str">
            <v>Bloomberg Euro Aggregate Corporate (EUR) RI</v>
          </cell>
          <cell r="CU4684" t="str">
            <v/>
          </cell>
          <cell r="CV4684" t="str">
            <v/>
          </cell>
          <cell r="CZ4684" t="str">
            <v/>
          </cell>
          <cell r="DB4684" t="str">
            <v/>
          </cell>
          <cell r="DC4684" t="str">
            <v/>
          </cell>
          <cell r="DD4684" t="str">
            <v/>
          </cell>
          <cell r="DF4684" t="str">
            <v/>
          </cell>
          <cell r="DG4684" t="str">
            <v/>
          </cell>
          <cell r="DH4684" t="str">
            <v/>
          </cell>
          <cell r="DI4684" t="str">
            <v/>
          </cell>
          <cell r="DL4684" t="str">
            <v/>
          </cell>
          <cell r="DM4684" t="str">
            <v/>
          </cell>
          <cell r="DN4684" t="str">
            <v/>
          </cell>
          <cell r="DP4684" t="str">
            <v/>
          </cell>
          <cell r="DQ4684" t="str">
            <v/>
          </cell>
          <cell r="DR4684" t="str">
            <v/>
          </cell>
          <cell r="DS4684" t="str">
            <v/>
          </cell>
          <cell r="DT4684" t="str">
            <v/>
          </cell>
        </row>
        <row r="4685">
          <cell r="I4685" t="str">
            <v>LU1920351985</v>
          </cell>
          <cell r="J4685" t="str">
            <v>BNP Paribas Funds Euro Corporate Bond [X, D]</v>
          </cell>
          <cell r="K4685">
            <v>632</v>
          </cell>
          <cell r="L4685" t="str">
            <v>Authorised Investors</v>
          </cell>
          <cell r="M4685" t="str">
            <v>INVEST_LEGAL_TYPE</v>
          </cell>
          <cell r="N4685" t="str">
            <v/>
          </cell>
          <cell r="O4685">
            <v>2</v>
          </cell>
          <cell r="P4685" t="str">
            <v>Registered</v>
          </cell>
          <cell r="Q4685" t="str">
            <v>SHARE_FORM</v>
          </cell>
          <cell r="R4685" t="str">
            <v>EUR</v>
          </cell>
          <cell r="S4685" t="str">
            <v>N</v>
          </cell>
          <cell r="T4685">
            <v>1</v>
          </cell>
          <cell r="U4685" t="str">
            <v>Launched</v>
          </cell>
          <cell r="V4685" t="str">
            <v>PRODUCT_STATUS</v>
          </cell>
          <cell r="W4685" t="str">
            <v/>
          </cell>
          <cell r="X4685" t="str">
            <v/>
          </cell>
          <cell r="Y4685" t="str">
            <v/>
          </cell>
          <cell r="Z4685">
            <v>623391</v>
          </cell>
          <cell r="AA4685">
            <v>189757</v>
          </cell>
          <cell r="AB4685" t="str">
            <v>BM BNP Paribas Funds Euro Corporate Bond [1814]</v>
          </cell>
          <cell r="AC4685" t="str">
            <v>EUR</v>
          </cell>
          <cell r="AE4685" t="str">
            <v/>
          </cell>
          <cell r="AF4685" t="str">
            <v/>
          </cell>
          <cell r="AH4685" t="str">
            <v/>
          </cell>
          <cell r="AI4685" t="str">
            <v/>
          </cell>
          <cell r="AJ4685" t="str">
            <v>X</v>
          </cell>
          <cell r="AK4685" t="str">
            <v>X</v>
          </cell>
          <cell r="AL4685" t="str">
            <v>SHARE_CATEGORY</v>
          </cell>
          <cell r="AM4685" t="str">
            <v>D</v>
          </cell>
          <cell r="AN4685" t="str">
            <v>Distribution</v>
          </cell>
          <cell r="AO4685" t="str">
            <v>SHARE_TYPE</v>
          </cell>
          <cell r="AP4685" t="str">
            <v>Y</v>
          </cell>
          <cell r="AQ4685" t="str">
            <v>Y</v>
          </cell>
          <cell r="AR4685" t="str">
            <v>Annually</v>
          </cell>
          <cell r="AS4685" t="str">
            <v>DIVIDEND_FREQUENCY</v>
          </cell>
          <cell r="AT4685" t="str">
            <v>N</v>
          </cell>
          <cell r="AU4685">
            <v>20190102</v>
          </cell>
          <cell r="AV4685">
            <v>20181108</v>
          </cell>
          <cell r="AW4685">
            <v>20010413</v>
          </cell>
          <cell r="BB4685" t="str">
            <v>Y</v>
          </cell>
          <cell r="BC4685" t="str">
            <v>Yes</v>
          </cell>
          <cell r="BD4685" t="str">
            <v>DICI_KIID</v>
          </cell>
          <cell r="BE4685" t="str">
            <v/>
          </cell>
          <cell r="BF4685" t="str">
            <v/>
          </cell>
          <cell r="BG4685" t="str">
            <v/>
          </cell>
          <cell r="BH4685" t="str">
            <v/>
          </cell>
          <cell r="BI4685" t="str">
            <v>Y</v>
          </cell>
          <cell r="BJ4685" t="str">
            <v>0.001</v>
          </cell>
          <cell r="BK4685" t="str">
            <v>Y</v>
          </cell>
          <cell r="BL4685" t="str">
            <v>0.01</v>
          </cell>
          <cell r="BM4685">
            <v>71</v>
          </cell>
          <cell r="BN46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5" t="str">
            <v>RISK_NARRATIVE</v>
          </cell>
          <cell r="BP4685">
            <v>3</v>
          </cell>
          <cell r="BQ4685" t="str">
            <v/>
          </cell>
          <cell r="BS4685" t="str">
            <v/>
          </cell>
          <cell r="BT4685" t="str">
            <v/>
          </cell>
          <cell r="BU4685" t="str">
            <v>Y</v>
          </cell>
          <cell r="BV4685" t="str">
            <v/>
          </cell>
          <cell r="BW4685" t="str">
            <v/>
          </cell>
          <cell r="BX4685" t="str">
            <v>BNP IP-LU</v>
          </cell>
          <cell r="BY4685" t="str">
            <v>BNP IP-LU</v>
          </cell>
          <cell r="BZ4685" t="str">
            <v>LIBRARY_FUNDSQUARE</v>
          </cell>
          <cell r="CA4685">
            <v>2.44</v>
          </cell>
          <cell r="CB4685">
            <v>2</v>
          </cell>
          <cell r="CC4685">
            <v>20230307</v>
          </cell>
          <cell r="CD4685">
            <v>3.6</v>
          </cell>
          <cell r="CE4685">
            <v>2</v>
          </cell>
          <cell r="CF4685">
            <v>1</v>
          </cell>
          <cell r="CH4685" t="str">
            <v/>
          </cell>
          <cell r="CI4685" t="str">
            <v/>
          </cell>
          <cell r="CJ4685" t="str">
            <v/>
          </cell>
          <cell r="CK4685" t="str">
            <v/>
          </cell>
          <cell r="CL4685" t="str">
            <v/>
          </cell>
          <cell r="CM4685" t="str">
            <v>Bloomberg Euro Aggregate Corporate (EUR) RI</v>
          </cell>
          <cell r="CN4685" t="str">
            <v/>
          </cell>
          <cell r="CO4685" t="str">
            <v/>
          </cell>
          <cell r="CP4685">
            <v>189757</v>
          </cell>
          <cell r="CQ4685" t="str">
            <v>BM BNP Paribas Funds Euro Corporate Bond [1814]</v>
          </cell>
          <cell r="CR4685" t="str">
            <v>EUR</v>
          </cell>
          <cell r="CS4685" t="str">
            <v>Bloomberg Euro Aggregate Corporate (EUR) RI</v>
          </cell>
          <cell r="CT4685">
            <v>1</v>
          </cell>
          <cell r="CU4685" t="str">
            <v>CAT 2</v>
          </cell>
          <cell r="CV4685" t="str">
            <v>PRIIPS_CATEGORY</v>
          </cell>
          <cell r="CW4685">
            <v>3.6</v>
          </cell>
          <cell r="CZ4685" t="str">
            <v>Due to effects of unusual market conditions, other risks could be triggered, such as: Liquidity and Credit Risk</v>
          </cell>
          <cell r="DB4685" t="str">
            <v/>
          </cell>
          <cell r="DC4685" t="str">
            <v/>
          </cell>
          <cell r="DD4685" t="str">
            <v/>
          </cell>
          <cell r="DF4685" t="str">
            <v/>
          </cell>
          <cell r="DG4685" t="str">
            <v/>
          </cell>
          <cell r="DH4685" t="str">
            <v/>
          </cell>
          <cell r="DI4685" t="str">
            <v>N</v>
          </cell>
          <cell r="DL4685" t="str">
            <v/>
          </cell>
          <cell r="DM4685" t="str">
            <v/>
          </cell>
          <cell r="DN4685" t="str">
            <v/>
          </cell>
          <cell r="DP4685" t="str">
            <v/>
          </cell>
          <cell r="DQ4685" t="str">
            <v/>
          </cell>
          <cell r="DR4685" t="str">
            <v/>
          </cell>
          <cell r="DS4685" t="str">
            <v/>
          </cell>
          <cell r="DT4685" t="str">
            <v/>
          </cell>
        </row>
        <row r="4686">
          <cell r="I4686" t="str">
            <v>LU1022391483</v>
          </cell>
          <cell r="J4686" t="str">
            <v>BNP Paribas Funds Euro Corporate Bond [Classic H CZK, C]</v>
          </cell>
          <cell r="K4686">
            <v>631</v>
          </cell>
          <cell r="L4686" t="str">
            <v>All</v>
          </cell>
          <cell r="M4686" t="str">
            <v>INVEST_LEGAL_TYPE</v>
          </cell>
          <cell r="N4686" t="str">
            <v/>
          </cell>
          <cell r="O4686">
            <v>3</v>
          </cell>
          <cell r="P4686" t="str">
            <v>Registered or Bearer</v>
          </cell>
          <cell r="Q4686" t="str">
            <v>SHARE_FORM</v>
          </cell>
          <cell r="R4686" t="str">
            <v>CZK</v>
          </cell>
          <cell r="S4686" t="str">
            <v>N</v>
          </cell>
          <cell r="T4686">
            <v>1</v>
          </cell>
          <cell r="U4686" t="str">
            <v>Launched</v>
          </cell>
          <cell r="V4686" t="str">
            <v>PRODUCT_STATUS</v>
          </cell>
          <cell r="W4686" t="str">
            <v/>
          </cell>
          <cell r="X4686" t="str">
            <v/>
          </cell>
          <cell r="Y4686" t="str">
            <v/>
          </cell>
          <cell r="Z4686">
            <v>623391</v>
          </cell>
          <cell r="AA4686">
            <v>189757</v>
          </cell>
          <cell r="AB4686" t="str">
            <v>BM BNP Paribas Funds Euro Corporate Bond [1814]</v>
          </cell>
          <cell r="AC4686" t="str">
            <v>EUR</v>
          </cell>
          <cell r="AE4686" t="str">
            <v/>
          </cell>
          <cell r="AF4686" t="str">
            <v/>
          </cell>
          <cell r="AH4686" t="str">
            <v/>
          </cell>
          <cell r="AI4686" t="str">
            <v/>
          </cell>
          <cell r="AJ4686" t="str">
            <v>CCZK</v>
          </cell>
          <cell r="AK4686" t="str">
            <v>Classic H CZK</v>
          </cell>
          <cell r="AL4686" t="str">
            <v>SHARE_CATEGORY</v>
          </cell>
          <cell r="AM4686" t="str">
            <v>C</v>
          </cell>
          <cell r="AN4686" t="str">
            <v>Capitalisation</v>
          </cell>
          <cell r="AO4686" t="str">
            <v>SHARE_TYPE</v>
          </cell>
          <cell r="AP4686" t="str">
            <v>Y</v>
          </cell>
          <cell r="AQ4686" t="str">
            <v/>
          </cell>
          <cell r="AR4686" t="str">
            <v/>
          </cell>
          <cell r="AS4686" t="str">
            <v/>
          </cell>
          <cell r="AT4686" t="str">
            <v>Y</v>
          </cell>
          <cell r="AV4686">
            <v>20140103</v>
          </cell>
          <cell r="AW4686">
            <v>20230427</v>
          </cell>
          <cell r="BB4686" t="str">
            <v>Y</v>
          </cell>
          <cell r="BC4686" t="str">
            <v>Yes</v>
          </cell>
          <cell r="BD4686" t="str">
            <v>DICI_KIID</v>
          </cell>
          <cell r="BE4686" t="str">
            <v/>
          </cell>
          <cell r="BF4686" t="str">
            <v/>
          </cell>
          <cell r="BG4686" t="str">
            <v/>
          </cell>
          <cell r="BH4686" t="str">
            <v/>
          </cell>
          <cell r="BI4686" t="str">
            <v>Y</v>
          </cell>
          <cell r="BJ4686" t="str">
            <v>0.001</v>
          </cell>
          <cell r="BK4686" t="str">
            <v>Y</v>
          </cell>
          <cell r="BL4686" t="str">
            <v>0.01</v>
          </cell>
          <cell r="BM4686">
            <v>71</v>
          </cell>
          <cell r="BN46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6" t="str">
            <v>RISK_NARRATIVE</v>
          </cell>
          <cell r="BP4686">
            <v>3</v>
          </cell>
          <cell r="BQ4686" t="str">
            <v/>
          </cell>
          <cell r="BS4686" t="str">
            <v/>
          </cell>
          <cell r="BT4686" t="str">
            <v/>
          </cell>
          <cell r="BU4686" t="str">
            <v>Y</v>
          </cell>
          <cell r="BV4686" t="str">
            <v/>
          </cell>
          <cell r="BW4686" t="str">
            <v/>
          </cell>
          <cell r="BX4686" t="str">
            <v>BNP IP-LU</v>
          </cell>
          <cell r="BY4686" t="str">
            <v>BNP IP-LU</v>
          </cell>
          <cell r="BZ4686" t="str">
            <v>LIBRARY_FUNDSQUARE</v>
          </cell>
          <cell r="CA4686">
            <v>2.44</v>
          </cell>
          <cell r="CB4686">
            <v>2</v>
          </cell>
          <cell r="CC4686">
            <v>20230307</v>
          </cell>
          <cell r="CD4686">
            <v>3.6</v>
          </cell>
          <cell r="CE4686">
            <v>2</v>
          </cell>
          <cell r="CF4686">
            <v>1</v>
          </cell>
          <cell r="CH4686" t="str">
            <v/>
          </cell>
          <cell r="CI4686" t="str">
            <v/>
          </cell>
          <cell r="CJ4686" t="str">
            <v/>
          </cell>
          <cell r="CK4686" t="str">
            <v/>
          </cell>
          <cell r="CL4686" t="str">
            <v/>
          </cell>
          <cell r="CM4686" t="str">
            <v>Bloomberg Barclays Euro Aggregate Corporate (Hedged in CZK) RI</v>
          </cell>
          <cell r="CN4686" t="str">
            <v/>
          </cell>
          <cell r="CO4686" t="str">
            <v/>
          </cell>
          <cell r="CP4686">
            <v>189757</v>
          </cell>
          <cell r="CQ4686" t="str">
            <v>BM BNP Paribas Funds Euro Corporate Bond [1814]</v>
          </cell>
          <cell r="CR4686" t="str">
            <v>EUR</v>
          </cell>
          <cell r="CS4686" t="str">
            <v/>
          </cell>
          <cell r="CT4686">
            <v>1</v>
          </cell>
          <cell r="CU4686" t="str">
            <v>CAT 2</v>
          </cell>
          <cell r="CV4686" t="str">
            <v>PRIIPS_CATEGORY</v>
          </cell>
          <cell r="CW4686">
            <v>3.6</v>
          </cell>
          <cell r="CZ4686" t="str">
            <v>Due to effects of unusual market conditions, other risks could be triggered, such as: Liquidity and Credit Risk</v>
          </cell>
          <cell r="DB4686" t="str">
            <v/>
          </cell>
          <cell r="DC4686" t="str">
            <v/>
          </cell>
          <cell r="DD4686" t="str">
            <v/>
          </cell>
          <cell r="DF4686" t="str">
            <v/>
          </cell>
          <cell r="DG4686" t="str">
            <v/>
          </cell>
          <cell r="DH4686" t="str">
            <v/>
          </cell>
          <cell r="DI4686" t="str">
            <v>N</v>
          </cell>
          <cell r="DL4686" t="str">
            <v/>
          </cell>
          <cell r="DM4686" t="str">
            <v/>
          </cell>
          <cell r="DN4686" t="str">
            <v/>
          </cell>
          <cell r="DP4686" t="str">
            <v/>
          </cell>
          <cell r="DQ4686" t="str">
            <v/>
          </cell>
          <cell r="DR4686" t="str">
            <v/>
          </cell>
          <cell r="DS4686" t="str">
            <v/>
          </cell>
          <cell r="DT4686" t="str">
            <v/>
          </cell>
        </row>
        <row r="4687">
          <cell r="I4687" t="str">
            <v>LU0131210360</v>
          </cell>
          <cell r="J4687" t="str">
            <v>BNP Paribas Funds Euro Corporate Bond [Classic, C]</v>
          </cell>
          <cell r="K4687">
            <v>631</v>
          </cell>
          <cell r="L4687" t="str">
            <v>All</v>
          </cell>
          <cell r="M4687" t="str">
            <v>INVEST_LEGAL_TYPE</v>
          </cell>
          <cell r="N4687" t="str">
            <v/>
          </cell>
          <cell r="O4687">
            <v>3</v>
          </cell>
          <cell r="P4687" t="str">
            <v>Registered or Bearer</v>
          </cell>
          <cell r="Q4687" t="str">
            <v>SHARE_FORM</v>
          </cell>
          <cell r="R4687" t="str">
            <v>EUR</v>
          </cell>
          <cell r="S4687" t="str">
            <v>Y</v>
          </cell>
          <cell r="T4687">
            <v>1</v>
          </cell>
          <cell r="U4687" t="str">
            <v>Launched</v>
          </cell>
          <cell r="V4687" t="str">
            <v>PRODUCT_STATUS</v>
          </cell>
          <cell r="W4687" t="str">
            <v/>
          </cell>
          <cell r="X4687" t="str">
            <v/>
          </cell>
          <cell r="Y4687" t="str">
            <v/>
          </cell>
          <cell r="Z4687">
            <v>623391</v>
          </cell>
          <cell r="AA4687">
            <v>189757</v>
          </cell>
          <cell r="AB4687" t="str">
            <v>BM BNP Paribas Funds Euro Corporate Bond [1814]</v>
          </cell>
          <cell r="AC4687" t="str">
            <v>EUR</v>
          </cell>
          <cell r="AE4687" t="str">
            <v/>
          </cell>
          <cell r="AF4687" t="str">
            <v/>
          </cell>
          <cell r="AH4687" t="str">
            <v/>
          </cell>
          <cell r="AI4687" t="str">
            <v/>
          </cell>
          <cell r="AJ4687" t="str">
            <v>CLAS</v>
          </cell>
          <cell r="AK4687" t="str">
            <v>Classic</v>
          </cell>
          <cell r="AL4687" t="str">
            <v>SHARE_CATEGORY</v>
          </cell>
          <cell r="AM4687" t="str">
            <v>C</v>
          </cell>
          <cell r="AN4687" t="str">
            <v>Capitalisation</v>
          </cell>
          <cell r="AO4687" t="str">
            <v>SHARE_TYPE</v>
          </cell>
          <cell r="AP4687" t="str">
            <v>Y</v>
          </cell>
          <cell r="AQ4687" t="str">
            <v/>
          </cell>
          <cell r="AR4687" t="str">
            <v/>
          </cell>
          <cell r="AS4687" t="str">
            <v/>
          </cell>
          <cell r="AT4687" t="str">
            <v>N</v>
          </cell>
          <cell r="AV4687">
            <v>20010717</v>
          </cell>
          <cell r="AW4687">
            <v>20010718</v>
          </cell>
          <cell r="AX4687">
            <v>20010718</v>
          </cell>
          <cell r="BB4687" t="str">
            <v>Y</v>
          </cell>
          <cell r="BC4687" t="str">
            <v>Yes</v>
          </cell>
          <cell r="BD4687" t="str">
            <v>DICI_KIID</v>
          </cell>
          <cell r="BE4687" t="str">
            <v/>
          </cell>
          <cell r="BF4687" t="str">
            <v/>
          </cell>
          <cell r="BG4687" t="str">
            <v/>
          </cell>
          <cell r="BH4687" t="str">
            <v/>
          </cell>
          <cell r="BI4687" t="str">
            <v>Y</v>
          </cell>
          <cell r="BJ4687" t="str">
            <v>0.001</v>
          </cell>
          <cell r="BK4687" t="str">
            <v>Y</v>
          </cell>
          <cell r="BL4687" t="str">
            <v>0.01</v>
          </cell>
          <cell r="BM4687">
            <v>71</v>
          </cell>
          <cell r="BN46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7" t="str">
            <v>RISK_NARRATIVE</v>
          </cell>
          <cell r="BP4687">
            <v>3</v>
          </cell>
          <cell r="BQ4687" t="str">
            <v/>
          </cell>
          <cell r="BR4687">
            <v>3</v>
          </cell>
          <cell r="BS4687" t="str">
            <v>***</v>
          </cell>
          <cell r="BT4687" t="str">
            <v>NOTATION_MORNINGSTAR_RATING</v>
          </cell>
          <cell r="BU4687" t="str">
            <v>Y</v>
          </cell>
          <cell r="BV4687" t="str">
            <v/>
          </cell>
          <cell r="BW4687" t="str">
            <v/>
          </cell>
          <cell r="BX4687" t="str">
            <v>BNP IP-LU</v>
          </cell>
          <cell r="BY4687" t="str">
            <v>BNP IP-LU</v>
          </cell>
          <cell r="BZ4687" t="str">
            <v>LIBRARY_FUNDSQUARE</v>
          </cell>
          <cell r="CA4687">
            <v>2.44</v>
          </cell>
          <cell r="CB4687">
            <v>2</v>
          </cell>
          <cell r="CC4687">
            <v>20230307</v>
          </cell>
          <cell r="CD4687">
            <v>3.6</v>
          </cell>
          <cell r="CE4687">
            <v>2</v>
          </cell>
          <cell r="CF4687">
            <v>1</v>
          </cell>
          <cell r="CH4687" t="str">
            <v/>
          </cell>
          <cell r="CI4687" t="str">
            <v/>
          </cell>
          <cell r="CJ4687" t="str">
            <v/>
          </cell>
          <cell r="CK4687" t="str">
            <v/>
          </cell>
          <cell r="CL4687" t="str">
            <v/>
          </cell>
          <cell r="CM4687" t="str">
            <v>Bloomberg Euro Aggregate Corporate (EUR) RI</v>
          </cell>
          <cell r="CN4687" t="str">
            <v/>
          </cell>
          <cell r="CO4687" t="str">
            <v/>
          </cell>
          <cell r="CP4687">
            <v>189757</v>
          </cell>
          <cell r="CQ4687" t="str">
            <v>BM BNP Paribas Funds Euro Corporate Bond [1814]</v>
          </cell>
          <cell r="CR4687" t="str">
            <v>EUR</v>
          </cell>
          <cell r="CS4687" t="str">
            <v>Bloomberg Euro Aggregate Corporate (EUR) RI</v>
          </cell>
          <cell r="CT4687">
            <v>1</v>
          </cell>
          <cell r="CU4687" t="str">
            <v>CAT 2</v>
          </cell>
          <cell r="CV4687" t="str">
            <v>PRIIPS_CATEGORY</v>
          </cell>
          <cell r="CW4687">
            <v>3.6</v>
          </cell>
          <cell r="CZ4687" t="str">
            <v>Due to effects of unusual market conditions, other risks could be triggered, such as: Liquidity and Credit Risk</v>
          </cell>
          <cell r="DB4687" t="str">
            <v/>
          </cell>
          <cell r="DC4687" t="str">
            <v/>
          </cell>
          <cell r="DD4687" t="str">
            <v/>
          </cell>
          <cell r="DF4687" t="str">
            <v/>
          </cell>
          <cell r="DG4687" t="str">
            <v/>
          </cell>
          <cell r="DH4687" t="str">
            <v/>
          </cell>
          <cell r="DI4687" t="str">
            <v>N</v>
          </cell>
          <cell r="DL4687" t="str">
            <v/>
          </cell>
          <cell r="DM4687" t="str">
            <v/>
          </cell>
          <cell r="DN4687" t="str">
            <v/>
          </cell>
          <cell r="DP4687" t="str">
            <v/>
          </cell>
          <cell r="DQ4687" t="str">
            <v/>
          </cell>
          <cell r="DR4687" t="str">
            <v/>
          </cell>
          <cell r="DS4687" t="str">
            <v/>
          </cell>
          <cell r="DT4687" t="str">
            <v/>
          </cell>
        </row>
        <row r="4688">
          <cell r="I4688" t="str">
            <v>LU1022391301</v>
          </cell>
          <cell r="J4688" t="str">
            <v>BNP Paribas Funds Euro Corporate Bond [Classic MD, D]</v>
          </cell>
          <cell r="K4688">
            <v>631</v>
          </cell>
          <cell r="L4688" t="str">
            <v>All</v>
          </cell>
          <cell r="M4688" t="str">
            <v>INVEST_LEGAL_TYPE</v>
          </cell>
          <cell r="N4688" t="str">
            <v/>
          </cell>
          <cell r="O4688">
            <v>3</v>
          </cell>
          <cell r="P4688" t="str">
            <v>Registered or Bearer</v>
          </cell>
          <cell r="Q4688" t="str">
            <v>SHARE_FORM</v>
          </cell>
          <cell r="R4688" t="str">
            <v>EUR</v>
          </cell>
          <cell r="S4688" t="str">
            <v>N</v>
          </cell>
          <cell r="T4688">
            <v>2</v>
          </cell>
          <cell r="U4688" t="str">
            <v>Closed</v>
          </cell>
          <cell r="V4688" t="str">
            <v>PRODUCT_STATUS</v>
          </cell>
          <cell r="W4688" t="str">
            <v/>
          </cell>
          <cell r="X4688" t="str">
            <v/>
          </cell>
          <cell r="Y4688" t="str">
            <v/>
          </cell>
          <cell r="Z4688">
            <v>623391</v>
          </cell>
          <cell r="AA4688">
            <v>189757</v>
          </cell>
          <cell r="AB4688" t="str">
            <v>BM BNP Paribas Funds Euro Corporate Bond [1814]</v>
          </cell>
          <cell r="AC4688" t="str">
            <v>EUR</v>
          </cell>
          <cell r="AE4688" t="str">
            <v/>
          </cell>
          <cell r="AF4688" t="str">
            <v/>
          </cell>
          <cell r="AH4688" t="str">
            <v/>
          </cell>
          <cell r="AI4688" t="str">
            <v/>
          </cell>
          <cell r="AJ4688" t="str">
            <v>CCMD</v>
          </cell>
          <cell r="AK4688" t="str">
            <v>Classic MD</v>
          </cell>
          <cell r="AL4688" t="str">
            <v>SHARE_CATEGORY</v>
          </cell>
          <cell r="AM4688" t="str">
            <v>D</v>
          </cell>
          <cell r="AN4688" t="str">
            <v>Distribution</v>
          </cell>
          <cell r="AO4688" t="str">
            <v>SHARE_TYPE</v>
          </cell>
          <cell r="AP4688" t="str">
            <v>Y</v>
          </cell>
          <cell r="AQ4688" t="str">
            <v/>
          </cell>
          <cell r="AR4688" t="str">
            <v/>
          </cell>
          <cell r="AS4688" t="str">
            <v/>
          </cell>
          <cell r="AT4688" t="str">
            <v>N</v>
          </cell>
          <cell r="AV4688">
            <v>20140103</v>
          </cell>
          <cell r="AW4688">
            <v>20140519</v>
          </cell>
          <cell r="AX4688">
            <v>20140519</v>
          </cell>
          <cell r="AY4688">
            <v>20150915</v>
          </cell>
          <cell r="AZ4688">
            <v>20150915</v>
          </cell>
          <cell r="BA4688">
            <v>20150915</v>
          </cell>
          <cell r="BB4688" t="str">
            <v>Y</v>
          </cell>
          <cell r="BC4688" t="str">
            <v>Yes</v>
          </cell>
          <cell r="BD4688" t="str">
            <v>DICI_KIID</v>
          </cell>
          <cell r="BE4688" t="str">
            <v/>
          </cell>
          <cell r="BF4688" t="str">
            <v/>
          </cell>
          <cell r="BG4688" t="str">
            <v/>
          </cell>
          <cell r="BH4688" t="str">
            <v/>
          </cell>
          <cell r="BI4688" t="str">
            <v>Y</v>
          </cell>
          <cell r="BJ4688" t="str">
            <v>0.001</v>
          </cell>
          <cell r="BK4688" t="str">
            <v>Y</v>
          </cell>
          <cell r="BL4688" t="str">
            <v>0.01</v>
          </cell>
          <cell r="BM4688">
            <v>71</v>
          </cell>
          <cell r="BN46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8" t="str">
            <v>RISK_NARRATIVE</v>
          </cell>
          <cell r="BP4688">
            <v>3</v>
          </cell>
          <cell r="BQ4688" t="str">
            <v/>
          </cell>
          <cell r="BS4688" t="str">
            <v/>
          </cell>
          <cell r="BT4688" t="str">
            <v/>
          </cell>
          <cell r="BU4688" t="str">
            <v>Y</v>
          </cell>
          <cell r="BV4688" t="str">
            <v/>
          </cell>
          <cell r="BW4688" t="str">
            <v/>
          </cell>
          <cell r="BX4688" t="str">
            <v>BNP IP-LU</v>
          </cell>
          <cell r="BY4688" t="str">
            <v>BNP IP-LU</v>
          </cell>
          <cell r="BZ4688" t="str">
            <v>LIBRARY_FUNDSQUARE</v>
          </cell>
          <cell r="CH4688" t="str">
            <v/>
          </cell>
          <cell r="CI4688" t="str">
            <v/>
          </cell>
          <cell r="CJ4688" t="str">
            <v/>
          </cell>
          <cell r="CK4688" t="str">
            <v/>
          </cell>
          <cell r="CL4688" t="str">
            <v/>
          </cell>
          <cell r="CM4688" t="str">
            <v>Bloomberg Euro Aggregate Corporate (EUR) RI</v>
          </cell>
          <cell r="CN4688" t="str">
            <v/>
          </cell>
          <cell r="CO4688" t="str">
            <v/>
          </cell>
          <cell r="CP4688">
            <v>189757</v>
          </cell>
          <cell r="CQ4688" t="str">
            <v>BM BNP Paribas Funds Euro Corporate Bond [1814]</v>
          </cell>
          <cell r="CR4688" t="str">
            <v>EUR</v>
          </cell>
          <cell r="CS4688" t="str">
            <v>Bloomberg Euro Aggregate Corporate (EUR) RI</v>
          </cell>
          <cell r="CU4688" t="str">
            <v/>
          </cell>
          <cell r="CV4688" t="str">
            <v/>
          </cell>
          <cell r="CZ4688" t="str">
            <v/>
          </cell>
          <cell r="DB4688" t="str">
            <v/>
          </cell>
          <cell r="DC4688" t="str">
            <v/>
          </cell>
          <cell r="DD4688" t="str">
            <v/>
          </cell>
          <cell r="DF4688" t="str">
            <v/>
          </cell>
          <cell r="DG4688" t="str">
            <v/>
          </cell>
          <cell r="DH4688" t="str">
            <v/>
          </cell>
          <cell r="DI4688" t="str">
            <v/>
          </cell>
          <cell r="DL4688" t="str">
            <v/>
          </cell>
          <cell r="DM4688" t="str">
            <v/>
          </cell>
          <cell r="DN4688" t="str">
            <v/>
          </cell>
          <cell r="DP4688" t="str">
            <v/>
          </cell>
          <cell r="DQ4688" t="str">
            <v/>
          </cell>
          <cell r="DR4688" t="str">
            <v/>
          </cell>
          <cell r="DS4688" t="str">
            <v/>
          </cell>
          <cell r="DT4688" t="str">
            <v/>
          </cell>
        </row>
        <row r="4689">
          <cell r="I4689" t="str">
            <v>LU0188683188</v>
          </cell>
          <cell r="J4689" t="str">
            <v>BNP Paribas Funds Euro Corporate Bond [I, D]</v>
          </cell>
          <cell r="L4689" t="str">
            <v/>
          </cell>
          <cell r="M4689" t="str">
            <v/>
          </cell>
          <cell r="N4689" t="str">
            <v/>
          </cell>
          <cell r="P4689" t="str">
            <v/>
          </cell>
          <cell r="Q4689" t="str">
            <v/>
          </cell>
          <cell r="R4689" t="str">
            <v>EUR</v>
          </cell>
          <cell r="S4689" t="str">
            <v>N</v>
          </cell>
          <cell r="T4689">
            <v>2</v>
          </cell>
          <cell r="U4689" t="str">
            <v>Closed</v>
          </cell>
          <cell r="V4689" t="str">
            <v>PRODUCT_STATUS</v>
          </cell>
          <cell r="W4689" t="str">
            <v/>
          </cell>
          <cell r="X4689" t="str">
            <v/>
          </cell>
          <cell r="Y4689" t="str">
            <v/>
          </cell>
          <cell r="Z4689">
            <v>623391</v>
          </cell>
          <cell r="AA4689">
            <v>189757</v>
          </cell>
          <cell r="AB4689" t="str">
            <v>BM BNP Paribas Funds Euro Corporate Bond [1814]</v>
          </cell>
          <cell r="AC4689" t="str">
            <v>EUR</v>
          </cell>
          <cell r="AE4689" t="str">
            <v/>
          </cell>
          <cell r="AF4689" t="str">
            <v/>
          </cell>
          <cell r="AH4689" t="str">
            <v/>
          </cell>
          <cell r="AI4689" t="str">
            <v/>
          </cell>
          <cell r="AJ4689" t="str">
            <v>CASH</v>
          </cell>
          <cell r="AK4689" t="str">
            <v>I</v>
          </cell>
          <cell r="AL4689" t="str">
            <v>SHARE_CATEGORY</v>
          </cell>
          <cell r="AM4689" t="str">
            <v>D</v>
          </cell>
          <cell r="AN4689" t="str">
            <v>Distribution</v>
          </cell>
          <cell r="AO4689" t="str">
            <v>SHARE_TYPE</v>
          </cell>
          <cell r="AP4689" t="str">
            <v>Y</v>
          </cell>
          <cell r="AQ4689" t="str">
            <v/>
          </cell>
          <cell r="AR4689" t="str">
            <v/>
          </cell>
          <cell r="AS4689" t="str">
            <v/>
          </cell>
          <cell r="AT4689" t="str">
            <v>N</v>
          </cell>
          <cell r="AV4689">
            <v>20010717</v>
          </cell>
          <cell r="AY4689">
            <v>20100901</v>
          </cell>
          <cell r="AZ4689">
            <v>20100901</v>
          </cell>
          <cell r="BB4689" t="str">
            <v>Y</v>
          </cell>
          <cell r="BC4689" t="str">
            <v>Yes</v>
          </cell>
          <cell r="BD4689" t="str">
            <v>DICI_KIID</v>
          </cell>
          <cell r="BE4689" t="str">
            <v/>
          </cell>
          <cell r="BF4689" t="str">
            <v/>
          </cell>
          <cell r="BG4689" t="str">
            <v/>
          </cell>
          <cell r="BH4689" t="str">
            <v/>
          </cell>
          <cell r="BI4689" t="str">
            <v>Y</v>
          </cell>
          <cell r="BJ4689" t="str">
            <v>0.001</v>
          </cell>
          <cell r="BK4689" t="str">
            <v/>
          </cell>
          <cell r="BL4689" t="str">
            <v/>
          </cell>
          <cell r="BN4689" t="str">
            <v/>
          </cell>
          <cell r="BO4689" t="str">
            <v/>
          </cell>
          <cell r="BP4689">
            <v>3</v>
          </cell>
          <cell r="BQ4689" t="str">
            <v/>
          </cell>
          <cell r="BS4689" t="str">
            <v/>
          </cell>
          <cell r="BT4689" t="str">
            <v/>
          </cell>
          <cell r="BU4689" t="str">
            <v>Y</v>
          </cell>
          <cell r="BV4689" t="str">
            <v/>
          </cell>
          <cell r="BW4689" t="str">
            <v/>
          </cell>
          <cell r="BX4689" t="str">
            <v/>
          </cell>
          <cell r="BY4689" t="str">
            <v/>
          </cell>
          <cell r="BZ4689" t="str">
            <v/>
          </cell>
          <cell r="CH4689" t="str">
            <v/>
          </cell>
          <cell r="CI4689" t="str">
            <v/>
          </cell>
          <cell r="CJ4689" t="str">
            <v/>
          </cell>
          <cell r="CK4689" t="str">
            <v/>
          </cell>
          <cell r="CL4689" t="str">
            <v/>
          </cell>
          <cell r="CM4689" t="str">
            <v>Bloomberg Euro Aggregate Corporate (EUR) RI</v>
          </cell>
          <cell r="CN4689" t="str">
            <v/>
          </cell>
          <cell r="CO4689" t="str">
            <v/>
          </cell>
          <cell r="CP4689">
            <v>189757</v>
          </cell>
          <cell r="CQ4689" t="str">
            <v>BM BNP Paribas Funds Euro Corporate Bond [1814]</v>
          </cell>
          <cell r="CR4689" t="str">
            <v>EUR</v>
          </cell>
          <cell r="CS4689" t="str">
            <v>Bloomberg Euro Aggregate Corporate (EUR) RI</v>
          </cell>
          <cell r="CU4689" t="str">
            <v/>
          </cell>
          <cell r="CV4689" t="str">
            <v/>
          </cell>
          <cell r="CZ4689" t="str">
            <v/>
          </cell>
          <cell r="DB4689" t="str">
            <v/>
          </cell>
          <cell r="DC4689" t="str">
            <v/>
          </cell>
          <cell r="DD4689" t="str">
            <v/>
          </cell>
          <cell r="DF4689" t="str">
            <v/>
          </cell>
          <cell r="DG4689" t="str">
            <v/>
          </cell>
          <cell r="DH4689" t="str">
            <v/>
          </cell>
          <cell r="DI4689" t="str">
            <v/>
          </cell>
          <cell r="DL4689" t="str">
            <v/>
          </cell>
          <cell r="DM4689" t="str">
            <v/>
          </cell>
          <cell r="DN4689" t="str">
            <v/>
          </cell>
          <cell r="DP4689" t="str">
            <v/>
          </cell>
          <cell r="DQ4689" t="str">
            <v/>
          </cell>
          <cell r="DR4689" t="str">
            <v/>
          </cell>
          <cell r="DS4689" t="str">
            <v/>
          </cell>
          <cell r="DT4689" t="str">
            <v/>
          </cell>
        </row>
        <row r="4690">
          <cell r="I4690" t="str">
            <v>LU0131213208</v>
          </cell>
          <cell r="J4690" t="str">
            <v>BNP Paribas Funds Euro Corporate Bond [B1, C]</v>
          </cell>
          <cell r="L4690" t="str">
            <v/>
          </cell>
          <cell r="M4690" t="str">
            <v/>
          </cell>
          <cell r="N4690" t="str">
            <v/>
          </cell>
          <cell r="P4690" t="str">
            <v/>
          </cell>
          <cell r="Q4690" t="str">
            <v/>
          </cell>
          <cell r="R4690" t="str">
            <v>EUR</v>
          </cell>
          <cell r="S4690" t="str">
            <v>N</v>
          </cell>
          <cell r="T4690">
            <v>2</v>
          </cell>
          <cell r="U4690" t="str">
            <v>Closed</v>
          </cell>
          <cell r="V4690" t="str">
            <v>PRODUCT_STATUS</v>
          </cell>
          <cell r="W4690" t="str">
            <v/>
          </cell>
          <cell r="X4690" t="str">
            <v/>
          </cell>
          <cell r="Y4690" t="str">
            <v/>
          </cell>
          <cell r="Z4690">
            <v>623391</v>
          </cell>
          <cell r="AA4690">
            <v>189757</v>
          </cell>
          <cell r="AB4690" t="str">
            <v>BM BNP Paribas Funds Euro Corporate Bond [1814]</v>
          </cell>
          <cell r="AC4690" t="str">
            <v>EUR</v>
          </cell>
          <cell r="AE4690" t="str">
            <v/>
          </cell>
          <cell r="AF4690" t="str">
            <v/>
          </cell>
          <cell r="AH4690" t="str">
            <v/>
          </cell>
          <cell r="AI4690" t="str">
            <v/>
          </cell>
          <cell r="AJ4690" t="str">
            <v>B1</v>
          </cell>
          <cell r="AK4690" t="str">
            <v>B1</v>
          </cell>
          <cell r="AL4690" t="str">
            <v>SHARE_CATEGORY</v>
          </cell>
          <cell r="AM4690" t="str">
            <v>C</v>
          </cell>
          <cell r="AN4690" t="str">
            <v>Capitalisation</v>
          </cell>
          <cell r="AO4690" t="str">
            <v>SHARE_TYPE</v>
          </cell>
          <cell r="AP4690" t="str">
            <v>Y</v>
          </cell>
          <cell r="AQ4690" t="str">
            <v/>
          </cell>
          <cell r="AR4690" t="str">
            <v/>
          </cell>
          <cell r="AS4690" t="str">
            <v/>
          </cell>
          <cell r="AT4690" t="str">
            <v>N</v>
          </cell>
          <cell r="AV4690">
            <v>20010717</v>
          </cell>
          <cell r="AY4690">
            <v>20040510</v>
          </cell>
          <cell r="AZ4690">
            <v>20040510</v>
          </cell>
          <cell r="BB4690" t="str">
            <v>Y</v>
          </cell>
          <cell r="BC4690" t="str">
            <v>Yes</v>
          </cell>
          <cell r="BD4690" t="str">
            <v>DICI_KIID</v>
          </cell>
          <cell r="BE4690" t="str">
            <v/>
          </cell>
          <cell r="BF4690" t="str">
            <v/>
          </cell>
          <cell r="BG4690" t="str">
            <v/>
          </cell>
          <cell r="BH4690" t="str">
            <v/>
          </cell>
          <cell r="BI4690" t="str">
            <v>N</v>
          </cell>
          <cell r="BJ4690" t="str">
            <v/>
          </cell>
          <cell r="BK4690" t="str">
            <v/>
          </cell>
          <cell r="BL4690" t="str">
            <v/>
          </cell>
          <cell r="BN4690" t="str">
            <v/>
          </cell>
          <cell r="BO4690" t="str">
            <v/>
          </cell>
          <cell r="BQ4690" t="str">
            <v/>
          </cell>
          <cell r="BS4690" t="str">
            <v/>
          </cell>
          <cell r="BT4690" t="str">
            <v/>
          </cell>
          <cell r="BU4690" t="str">
            <v>Y</v>
          </cell>
          <cell r="BV4690" t="str">
            <v/>
          </cell>
          <cell r="BW4690" t="str">
            <v/>
          </cell>
          <cell r="BX4690" t="str">
            <v/>
          </cell>
          <cell r="BY4690" t="str">
            <v/>
          </cell>
          <cell r="BZ4690" t="str">
            <v/>
          </cell>
          <cell r="CH4690" t="str">
            <v/>
          </cell>
          <cell r="CI4690" t="str">
            <v/>
          </cell>
          <cell r="CJ4690" t="str">
            <v/>
          </cell>
          <cell r="CK4690" t="str">
            <v/>
          </cell>
          <cell r="CL4690" t="str">
            <v/>
          </cell>
          <cell r="CM4690" t="str">
            <v>Bloomberg Euro Aggregate Corporate (EUR) RI</v>
          </cell>
          <cell r="CN4690" t="str">
            <v/>
          </cell>
          <cell r="CO4690" t="str">
            <v/>
          </cell>
          <cell r="CP4690">
            <v>189757</v>
          </cell>
          <cell r="CQ4690" t="str">
            <v>BM BNP Paribas Funds Euro Corporate Bond [1814]</v>
          </cell>
          <cell r="CR4690" t="str">
            <v>EUR</v>
          </cell>
          <cell r="CS4690" t="str">
            <v>Bloomberg Euro Aggregate Corporate (EUR) RI</v>
          </cell>
          <cell r="CU4690" t="str">
            <v/>
          </cell>
          <cell r="CV4690" t="str">
            <v/>
          </cell>
          <cell r="CZ4690" t="str">
            <v/>
          </cell>
          <cell r="DB4690" t="str">
            <v/>
          </cell>
          <cell r="DC4690" t="str">
            <v/>
          </cell>
          <cell r="DD4690" t="str">
            <v/>
          </cell>
          <cell r="DF4690" t="str">
            <v/>
          </cell>
          <cell r="DG4690" t="str">
            <v/>
          </cell>
          <cell r="DH4690" t="str">
            <v/>
          </cell>
          <cell r="DI4690" t="str">
            <v/>
          </cell>
          <cell r="DL4690" t="str">
            <v/>
          </cell>
          <cell r="DM4690" t="str">
            <v/>
          </cell>
          <cell r="DN4690" t="str">
            <v/>
          </cell>
          <cell r="DP4690" t="str">
            <v/>
          </cell>
          <cell r="DQ4690" t="str">
            <v/>
          </cell>
          <cell r="DR4690" t="str">
            <v/>
          </cell>
          <cell r="DS4690" t="str">
            <v/>
          </cell>
          <cell r="DT4690" t="str">
            <v/>
          </cell>
        </row>
        <row r="4691">
          <cell r="I4691" t="str">
            <v>LU0131212812</v>
          </cell>
          <cell r="J4691" t="str">
            <v>BNP Paribas Funds Euro Corporate Bond [Privilege, C]</v>
          </cell>
          <cell r="K4691">
            <v>638</v>
          </cell>
          <cell r="L4691" t="str">
            <v>Distributors,  Managers, All</v>
          </cell>
          <cell r="M4691" t="str">
            <v>INVEST_LEGAL_TYPE</v>
          </cell>
          <cell r="N4691" t="str">
            <v/>
          </cell>
          <cell r="O4691">
            <v>3</v>
          </cell>
          <cell r="P4691" t="str">
            <v>Registered or Bearer</v>
          </cell>
          <cell r="Q4691" t="str">
            <v>SHARE_FORM</v>
          </cell>
          <cell r="R4691" t="str">
            <v>EUR</v>
          </cell>
          <cell r="S4691" t="str">
            <v>N</v>
          </cell>
          <cell r="T4691">
            <v>1</v>
          </cell>
          <cell r="U4691" t="str">
            <v>Launched</v>
          </cell>
          <cell r="V4691" t="str">
            <v>PRODUCT_STATUS</v>
          </cell>
          <cell r="W4691" t="str">
            <v/>
          </cell>
          <cell r="X4691" t="str">
            <v/>
          </cell>
          <cell r="Y4691" t="str">
            <v/>
          </cell>
          <cell r="Z4691">
            <v>623391</v>
          </cell>
          <cell r="AA4691">
            <v>189757</v>
          </cell>
          <cell r="AB4691" t="str">
            <v>BM BNP Paribas Funds Euro Corporate Bond [1814]</v>
          </cell>
          <cell r="AC4691" t="str">
            <v>EUR</v>
          </cell>
          <cell r="AE4691" t="str">
            <v/>
          </cell>
          <cell r="AF4691" t="str">
            <v/>
          </cell>
          <cell r="AH4691" t="str">
            <v/>
          </cell>
          <cell r="AI4691" t="str">
            <v/>
          </cell>
          <cell r="AJ4691" t="str">
            <v>PRIV</v>
          </cell>
          <cell r="AK4691" t="str">
            <v>Privilege</v>
          </cell>
          <cell r="AL4691" t="str">
            <v>SHARE_CATEGORY</v>
          </cell>
          <cell r="AM4691" t="str">
            <v>C</v>
          </cell>
          <cell r="AN4691" t="str">
            <v>Capitalisation</v>
          </cell>
          <cell r="AO4691" t="str">
            <v>SHARE_TYPE</v>
          </cell>
          <cell r="AP4691" t="str">
            <v>Y</v>
          </cell>
          <cell r="AQ4691" t="str">
            <v/>
          </cell>
          <cell r="AR4691" t="str">
            <v/>
          </cell>
          <cell r="AS4691" t="str">
            <v/>
          </cell>
          <cell r="AT4691" t="str">
            <v>N</v>
          </cell>
          <cell r="AV4691">
            <v>20010717</v>
          </cell>
          <cell r="AW4691">
            <v>20010910</v>
          </cell>
          <cell r="AX4691">
            <v>20010910</v>
          </cell>
          <cell r="BB4691" t="str">
            <v>Y</v>
          </cell>
          <cell r="BC4691" t="str">
            <v>Yes</v>
          </cell>
          <cell r="BD4691" t="str">
            <v>DICI_KIID</v>
          </cell>
          <cell r="BE4691" t="str">
            <v/>
          </cell>
          <cell r="BF4691" t="str">
            <v/>
          </cell>
          <cell r="BG4691" t="str">
            <v/>
          </cell>
          <cell r="BH4691" t="str">
            <v/>
          </cell>
          <cell r="BI4691" t="str">
            <v>Y</v>
          </cell>
          <cell r="BJ4691" t="str">
            <v>0.001</v>
          </cell>
          <cell r="BK4691" t="str">
            <v>Y</v>
          </cell>
          <cell r="BL4691" t="str">
            <v>0.01</v>
          </cell>
          <cell r="BM4691">
            <v>71</v>
          </cell>
          <cell r="BN46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1" t="str">
            <v>RISK_NARRATIVE</v>
          </cell>
          <cell r="BP4691">
            <v>3</v>
          </cell>
          <cell r="BQ4691" t="str">
            <v/>
          </cell>
          <cell r="BR4691">
            <v>3</v>
          </cell>
          <cell r="BS4691" t="str">
            <v>***</v>
          </cell>
          <cell r="BT4691" t="str">
            <v>NOTATION_MORNINGSTAR_RATING</v>
          </cell>
          <cell r="BU4691" t="str">
            <v>Y</v>
          </cell>
          <cell r="BV4691" t="str">
            <v/>
          </cell>
          <cell r="BW4691" t="str">
            <v/>
          </cell>
          <cell r="BX4691" t="str">
            <v>BNP IP-LU</v>
          </cell>
          <cell r="BY4691" t="str">
            <v>BNP IP-LU</v>
          </cell>
          <cell r="BZ4691" t="str">
            <v>LIBRARY_FUNDSQUARE</v>
          </cell>
          <cell r="CA4691">
            <v>2.44</v>
          </cell>
          <cell r="CB4691">
            <v>2</v>
          </cell>
          <cell r="CC4691">
            <v>20230307</v>
          </cell>
          <cell r="CD4691">
            <v>3.6</v>
          </cell>
          <cell r="CE4691">
            <v>2</v>
          </cell>
          <cell r="CF4691">
            <v>1</v>
          </cell>
          <cell r="CH4691" t="str">
            <v/>
          </cell>
          <cell r="CI4691" t="str">
            <v/>
          </cell>
          <cell r="CJ4691" t="str">
            <v/>
          </cell>
          <cell r="CK4691" t="str">
            <v/>
          </cell>
          <cell r="CL4691" t="str">
            <v/>
          </cell>
          <cell r="CM4691" t="str">
            <v>Bloomberg Euro Aggregate Corporate (EUR) RI</v>
          </cell>
          <cell r="CN4691" t="str">
            <v/>
          </cell>
          <cell r="CO4691" t="str">
            <v/>
          </cell>
          <cell r="CP4691">
            <v>189757</v>
          </cell>
          <cell r="CQ4691" t="str">
            <v>BM BNP Paribas Funds Euro Corporate Bond [1814]</v>
          </cell>
          <cell r="CR4691" t="str">
            <v>EUR</v>
          </cell>
          <cell r="CS4691" t="str">
            <v>Bloomberg Euro Aggregate Corporate (EUR) RI</v>
          </cell>
          <cell r="CT4691">
            <v>1</v>
          </cell>
          <cell r="CU4691" t="str">
            <v>CAT 2</v>
          </cell>
          <cell r="CV4691" t="str">
            <v>PRIIPS_CATEGORY</v>
          </cell>
          <cell r="CW4691">
            <v>3.6</v>
          </cell>
          <cell r="CZ4691" t="str">
            <v>Due to effects of unusual market conditions, other risks could be triggered, such as: Liquidity and Credit Risk</v>
          </cell>
          <cell r="DB4691" t="str">
            <v/>
          </cell>
          <cell r="DC4691" t="str">
            <v/>
          </cell>
          <cell r="DD4691" t="str">
            <v/>
          </cell>
          <cell r="DF4691" t="str">
            <v/>
          </cell>
          <cell r="DG4691" t="str">
            <v/>
          </cell>
          <cell r="DH4691" t="str">
            <v/>
          </cell>
          <cell r="DI4691" t="str">
            <v>N</v>
          </cell>
          <cell r="DL4691" t="str">
            <v/>
          </cell>
          <cell r="DM4691" t="str">
            <v/>
          </cell>
          <cell r="DN4691" t="str">
            <v/>
          </cell>
          <cell r="DP4691" t="str">
            <v/>
          </cell>
          <cell r="DQ4691" t="str">
            <v/>
          </cell>
          <cell r="DR4691" t="str">
            <v/>
          </cell>
          <cell r="DS4691" t="str">
            <v/>
          </cell>
          <cell r="DT4691" t="str">
            <v/>
          </cell>
        </row>
        <row r="4692">
          <cell r="I4692" t="str">
            <v>LU0131211921</v>
          </cell>
          <cell r="J4692" t="str">
            <v>BNP Paribas Funds Euro Corporate Bond [X, C]</v>
          </cell>
          <cell r="K4692">
            <v>632</v>
          </cell>
          <cell r="L4692" t="str">
            <v>Authorised Investors</v>
          </cell>
          <cell r="M4692" t="str">
            <v>INVEST_LEGAL_TYPE</v>
          </cell>
          <cell r="N4692" t="str">
            <v/>
          </cell>
          <cell r="O4692">
            <v>2</v>
          </cell>
          <cell r="P4692" t="str">
            <v>Registered</v>
          </cell>
          <cell r="Q4692" t="str">
            <v>SHARE_FORM</v>
          </cell>
          <cell r="R4692" t="str">
            <v>EUR</v>
          </cell>
          <cell r="S4692" t="str">
            <v>N</v>
          </cell>
          <cell r="T4692">
            <v>1</v>
          </cell>
          <cell r="U4692" t="str">
            <v>Launched</v>
          </cell>
          <cell r="V4692" t="str">
            <v>PRODUCT_STATUS</v>
          </cell>
          <cell r="W4692" t="str">
            <v/>
          </cell>
          <cell r="X4692" t="str">
            <v/>
          </cell>
          <cell r="Y4692" t="str">
            <v/>
          </cell>
          <cell r="Z4692">
            <v>623391</v>
          </cell>
          <cell r="AA4692">
            <v>189757</v>
          </cell>
          <cell r="AB4692" t="str">
            <v>BM BNP Paribas Funds Euro Corporate Bond [1814]</v>
          </cell>
          <cell r="AC4692" t="str">
            <v>EUR</v>
          </cell>
          <cell r="AE4692" t="str">
            <v/>
          </cell>
          <cell r="AF4692" t="str">
            <v/>
          </cell>
          <cell r="AH4692" t="str">
            <v/>
          </cell>
          <cell r="AI4692" t="str">
            <v/>
          </cell>
          <cell r="AJ4692" t="str">
            <v>X</v>
          </cell>
          <cell r="AK4692" t="str">
            <v>X</v>
          </cell>
          <cell r="AL4692" t="str">
            <v>SHARE_CATEGORY</v>
          </cell>
          <cell r="AM4692" t="str">
            <v>C</v>
          </cell>
          <cell r="AN4692" t="str">
            <v>Capitalisation</v>
          </cell>
          <cell r="AO4692" t="str">
            <v>SHARE_TYPE</v>
          </cell>
          <cell r="AP4692" t="str">
            <v>Y</v>
          </cell>
          <cell r="AQ4692" t="str">
            <v/>
          </cell>
          <cell r="AR4692" t="str">
            <v/>
          </cell>
          <cell r="AS4692" t="str">
            <v/>
          </cell>
          <cell r="AT4692" t="str">
            <v>N</v>
          </cell>
          <cell r="AV4692">
            <v>20010717</v>
          </cell>
          <cell r="AW4692">
            <v>20010910</v>
          </cell>
          <cell r="AX4692">
            <v>20010910</v>
          </cell>
          <cell r="BB4692" t="str">
            <v>Y</v>
          </cell>
          <cell r="BC4692" t="str">
            <v>Yes</v>
          </cell>
          <cell r="BD4692" t="str">
            <v>DICI_KIID</v>
          </cell>
          <cell r="BE4692" t="str">
            <v/>
          </cell>
          <cell r="BF4692" t="str">
            <v/>
          </cell>
          <cell r="BG4692" t="str">
            <v/>
          </cell>
          <cell r="BH4692" t="str">
            <v/>
          </cell>
          <cell r="BI4692" t="str">
            <v>Y</v>
          </cell>
          <cell r="BJ4692" t="str">
            <v>0.001</v>
          </cell>
          <cell r="BK4692" t="str">
            <v>Y</v>
          </cell>
          <cell r="BL4692" t="str">
            <v>0.01</v>
          </cell>
          <cell r="BM4692">
            <v>71</v>
          </cell>
          <cell r="BN46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2" t="str">
            <v>RISK_NARRATIVE</v>
          </cell>
          <cell r="BP4692">
            <v>3</v>
          </cell>
          <cell r="BQ4692" t="str">
            <v/>
          </cell>
          <cell r="BS4692" t="str">
            <v/>
          </cell>
          <cell r="BT4692" t="str">
            <v/>
          </cell>
          <cell r="BU4692" t="str">
            <v>Y</v>
          </cell>
          <cell r="BV4692" t="str">
            <v/>
          </cell>
          <cell r="BW4692" t="str">
            <v/>
          </cell>
          <cell r="BX4692" t="str">
            <v>BNP IP-LU</v>
          </cell>
          <cell r="BY4692" t="str">
            <v>BNP IP-LU</v>
          </cell>
          <cell r="BZ4692" t="str">
            <v>LIBRARY_FUNDSQUARE</v>
          </cell>
          <cell r="CA4692">
            <v>2.44</v>
          </cell>
          <cell r="CB4692">
            <v>2</v>
          </cell>
          <cell r="CC4692">
            <v>20230307</v>
          </cell>
          <cell r="CD4692">
            <v>3.6</v>
          </cell>
          <cell r="CE4692">
            <v>2</v>
          </cell>
          <cell r="CF4692">
            <v>1</v>
          </cell>
          <cell r="CH4692" t="str">
            <v/>
          </cell>
          <cell r="CI4692" t="str">
            <v/>
          </cell>
          <cell r="CJ4692" t="str">
            <v/>
          </cell>
          <cell r="CK4692" t="str">
            <v/>
          </cell>
          <cell r="CL4692" t="str">
            <v/>
          </cell>
          <cell r="CM4692" t="str">
            <v>Bloomberg Euro Aggregate Corporate (EUR) RI</v>
          </cell>
          <cell r="CN4692" t="str">
            <v/>
          </cell>
          <cell r="CO4692" t="str">
            <v/>
          </cell>
          <cell r="CP4692">
            <v>189757</v>
          </cell>
          <cell r="CQ4692" t="str">
            <v>BM BNP Paribas Funds Euro Corporate Bond [1814]</v>
          </cell>
          <cell r="CR4692" t="str">
            <v>EUR</v>
          </cell>
          <cell r="CS4692" t="str">
            <v>Bloomberg Euro Aggregate Corporate (EUR) RI</v>
          </cell>
          <cell r="CT4692">
            <v>1</v>
          </cell>
          <cell r="CU4692" t="str">
            <v>CAT 2</v>
          </cell>
          <cell r="CV4692" t="str">
            <v>PRIIPS_CATEGORY</v>
          </cell>
          <cell r="CW4692">
            <v>3.6</v>
          </cell>
          <cell r="CZ4692" t="str">
            <v>Due to effects of unusual market conditions, other risks could be triggered, such as: Liquidity and Credit Risk</v>
          </cell>
          <cell r="DB4692" t="str">
            <v/>
          </cell>
          <cell r="DC4692" t="str">
            <v/>
          </cell>
          <cell r="DD4692" t="str">
            <v/>
          </cell>
          <cell r="DF4692" t="str">
            <v/>
          </cell>
          <cell r="DG4692" t="str">
            <v/>
          </cell>
          <cell r="DH4692" t="str">
            <v/>
          </cell>
          <cell r="DI4692" t="str">
            <v>N</v>
          </cell>
          <cell r="DL4692" t="str">
            <v/>
          </cell>
          <cell r="DM4692" t="str">
            <v/>
          </cell>
          <cell r="DN4692" t="str">
            <v/>
          </cell>
          <cell r="DP4692" t="str">
            <v/>
          </cell>
          <cell r="DQ4692" t="str">
            <v/>
          </cell>
          <cell r="DR4692" t="str">
            <v/>
          </cell>
          <cell r="DS4692" t="str">
            <v/>
          </cell>
          <cell r="DT4692" t="str">
            <v/>
          </cell>
        </row>
        <row r="4693">
          <cell r="I4693" t="str">
            <v>LU0131211178</v>
          </cell>
          <cell r="J4693" t="str">
            <v>BNP Paribas Funds Euro Corporate Bond [I, C]</v>
          </cell>
          <cell r="K4693">
            <v>991</v>
          </cell>
          <cell r="L4693" t="str">
            <v>Institutionnal clients and UCI</v>
          </cell>
          <cell r="M4693" t="str">
            <v>INVEST_LEGAL_TYPE</v>
          </cell>
          <cell r="N4693" t="str">
            <v/>
          </cell>
          <cell r="O4693">
            <v>3</v>
          </cell>
          <cell r="P4693" t="str">
            <v>Registered or Bearer</v>
          </cell>
          <cell r="Q4693" t="str">
            <v>SHARE_FORM</v>
          </cell>
          <cell r="R4693" t="str">
            <v>EUR</v>
          </cell>
          <cell r="S4693" t="str">
            <v>N</v>
          </cell>
          <cell r="T4693">
            <v>1</v>
          </cell>
          <cell r="U4693" t="str">
            <v>Launched</v>
          </cell>
          <cell r="V4693" t="str">
            <v>PRODUCT_STATUS</v>
          </cell>
          <cell r="W4693" t="str">
            <v/>
          </cell>
          <cell r="X4693" t="str">
            <v/>
          </cell>
          <cell r="Y4693" t="str">
            <v/>
          </cell>
          <cell r="Z4693">
            <v>623391</v>
          </cell>
          <cell r="AA4693">
            <v>189757</v>
          </cell>
          <cell r="AB4693" t="str">
            <v>BM BNP Paribas Funds Euro Corporate Bond [1814]</v>
          </cell>
          <cell r="AC4693" t="str">
            <v>EUR</v>
          </cell>
          <cell r="AE4693" t="str">
            <v/>
          </cell>
          <cell r="AF4693" t="str">
            <v/>
          </cell>
          <cell r="AH4693" t="str">
            <v/>
          </cell>
          <cell r="AI4693" t="str">
            <v/>
          </cell>
          <cell r="AJ4693" t="str">
            <v>CASH</v>
          </cell>
          <cell r="AK4693" t="str">
            <v>I</v>
          </cell>
          <cell r="AL4693" t="str">
            <v>SHARE_CATEGORY</v>
          </cell>
          <cell r="AM4693" t="str">
            <v>C</v>
          </cell>
          <cell r="AN4693" t="str">
            <v>Capitalisation</v>
          </cell>
          <cell r="AO4693" t="str">
            <v>SHARE_TYPE</v>
          </cell>
          <cell r="AP4693" t="str">
            <v>Y</v>
          </cell>
          <cell r="AQ4693" t="str">
            <v/>
          </cell>
          <cell r="AR4693" t="str">
            <v/>
          </cell>
          <cell r="AS4693" t="str">
            <v/>
          </cell>
          <cell r="AT4693" t="str">
            <v>N</v>
          </cell>
          <cell r="AV4693">
            <v>20010717</v>
          </cell>
          <cell r="AW4693">
            <v>20010725</v>
          </cell>
          <cell r="AX4693">
            <v>20010725</v>
          </cell>
          <cell r="BB4693" t="str">
            <v>Y</v>
          </cell>
          <cell r="BC4693" t="str">
            <v>Yes</v>
          </cell>
          <cell r="BD4693" t="str">
            <v>DICI_KIID</v>
          </cell>
          <cell r="BE4693" t="str">
            <v/>
          </cell>
          <cell r="BF4693" t="str">
            <v/>
          </cell>
          <cell r="BG4693" t="str">
            <v/>
          </cell>
          <cell r="BH4693" t="str">
            <v/>
          </cell>
          <cell r="BI4693" t="str">
            <v>Y</v>
          </cell>
          <cell r="BJ4693" t="str">
            <v>0.001</v>
          </cell>
          <cell r="BK4693" t="str">
            <v>Y</v>
          </cell>
          <cell r="BL4693" t="str">
            <v>0.01</v>
          </cell>
          <cell r="BM4693">
            <v>71</v>
          </cell>
          <cell r="BN46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3" t="str">
            <v>RISK_NARRATIVE</v>
          </cell>
          <cell r="BP4693">
            <v>3</v>
          </cell>
          <cell r="BQ4693" t="str">
            <v/>
          </cell>
          <cell r="BR4693">
            <v>4</v>
          </cell>
          <cell r="BS4693" t="str">
            <v>****</v>
          </cell>
          <cell r="BT4693" t="str">
            <v>NOTATION_MORNINGSTAR_RATING</v>
          </cell>
          <cell r="BU4693" t="str">
            <v>Y</v>
          </cell>
          <cell r="BV4693" t="str">
            <v/>
          </cell>
          <cell r="BW4693" t="str">
            <v/>
          </cell>
          <cell r="BX4693" t="str">
            <v>BNP IP-LU</v>
          </cell>
          <cell r="BY4693" t="str">
            <v>BNP IP-LU</v>
          </cell>
          <cell r="BZ4693" t="str">
            <v>LIBRARY_FUNDSQUARE</v>
          </cell>
          <cell r="CA4693">
            <v>2.44</v>
          </cell>
          <cell r="CB4693">
            <v>2</v>
          </cell>
          <cell r="CC4693">
            <v>20230307</v>
          </cell>
          <cell r="CD4693">
            <v>3.6</v>
          </cell>
          <cell r="CE4693">
            <v>2</v>
          </cell>
          <cell r="CF4693">
            <v>1</v>
          </cell>
          <cell r="CH4693" t="str">
            <v/>
          </cell>
          <cell r="CI4693" t="str">
            <v/>
          </cell>
          <cell r="CJ4693" t="str">
            <v/>
          </cell>
          <cell r="CK4693" t="str">
            <v/>
          </cell>
          <cell r="CL4693" t="str">
            <v/>
          </cell>
          <cell r="CM4693" t="str">
            <v>Bloomberg Euro Aggregate Corporate (EUR) RI</v>
          </cell>
          <cell r="CN4693" t="str">
            <v/>
          </cell>
          <cell r="CO4693" t="str">
            <v/>
          </cell>
          <cell r="CP4693">
            <v>189757</v>
          </cell>
          <cell r="CQ4693" t="str">
            <v>BM BNP Paribas Funds Euro Corporate Bond [1814]</v>
          </cell>
          <cell r="CR4693" t="str">
            <v>EUR</v>
          </cell>
          <cell r="CS4693" t="str">
            <v>Bloomberg Euro Aggregate Corporate (EUR) RI</v>
          </cell>
          <cell r="CT4693">
            <v>1</v>
          </cell>
          <cell r="CU4693" t="str">
            <v>CAT 2</v>
          </cell>
          <cell r="CV4693" t="str">
            <v>PRIIPS_CATEGORY</v>
          </cell>
          <cell r="CW4693">
            <v>3.6</v>
          </cell>
          <cell r="CZ4693" t="str">
            <v>Due to effects of unusual market conditions, other risks could be triggered, such as: Liquidity and Credit Risk</v>
          </cell>
          <cell r="DB4693" t="str">
            <v/>
          </cell>
          <cell r="DC4693" t="str">
            <v/>
          </cell>
          <cell r="DD4693" t="str">
            <v/>
          </cell>
          <cell r="DF4693" t="str">
            <v/>
          </cell>
          <cell r="DG4693" t="str">
            <v/>
          </cell>
          <cell r="DH4693" t="str">
            <v/>
          </cell>
          <cell r="DI4693" t="str">
            <v>Y</v>
          </cell>
          <cell r="DJ4693">
            <v>20070209</v>
          </cell>
          <cell r="DL4693" t="str">
            <v/>
          </cell>
          <cell r="DM4693" t="str">
            <v/>
          </cell>
          <cell r="DN4693" t="str">
            <v/>
          </cell>
          <cell r="DP4693" t="str">
            <v/>
          </cell>
          <cell r="DQ4693" t="str">
            <v/>
          </cell>
          <cell r="DR4693" t="str">
            <v/>
          </cell>
          <cell r="DS4693" t="str">
            <v/>
          </cell>
          <cell r="DT4693" t="str">
            <v/>
          </cell>
        </row>
        <row r="4694">
          <cell r="I4694" t="str">
            <v>LU0956006117</v>
          </cell>
          <cell r="J4694" t="str">
            <v>BNP Paribas Funds Euro Corporate Bond [I, D]</v>
          </cell>
          <cell r="K4694">
            <v>991</v>
          </cell>
          <cell r="L4694" t="str">
            <v>Institutionnal clients and UCI</v>
          </cell>
          <cell r="M4694" t="str">
            <v>INVEST_LEGAL_TYPE</v>
          </cell>
          <cell r="N4694" t="str">
            <v/>
          </cell>
          <cell r="O4694">
            <v>3</v>
          </cell>
          <cell r="P4694" t="str">
            <v>Registered or Bearer</v>
          </cell>
          <cell r="Q4694" t="str">
            <v>SHARE_FORM</v>
          </cell>
          <cell r="R4694" t="str">
            <v>EUR</v>
          </cell>
          <cell r="S4694" t="str">
            <v>N</v>
          </cell>
          <cell r="T4694">
            <v>1</v>
          </cell>
          <cell r="U4694" t="str">
            <v>Launched</v>
          </cell>
          <cell r="V4694" t="str">
            <v>PRODUCT_STATUS</v>
          </cell>
          <cell r="W4694" t="str">
            <v/>
          </cell>
          <cell r="X4694" t="str">
            <v/>
          </cell>
          <cell r="Y4694" t="str">
            <v/>
          </cell>
          <cell r="Z4694">
            <v>623391</v>
          </cell>
          <cell r="AA4694">
            <v>189757</v>
          </cell>
          <cell r="AB4694" t="str">
            <v>BM BNP Paribas Funds Euro Corporate Bond [1814]</v>
          </cell>
          <cell r="AC4694" t="str">
            <v>EUR</v>
          </cell>
          <cell r="AE4694" t="str">
            <v/>
          </cell>
          <cell r="AF4694" t="str">
            <v/>
          </cell>
          <cell r="AH4694" t="str">
            <v/>
          </cell>
          <cell r="AI4694" t="str">
            <v/>
          </cell>
          <cell r="AJ4694" t="str">
            <v>CASH</v>
          </cell>
          <cell r="AK4694" t="str">
            <v>I</v>
          </cell>
          <cell r="AL4694" t="str">
            <v>SHARE_CATEGORY</v>
          </cell>
          <cell r="AM4694" t="str">
            <v>D</v>
          </cell>
          <cell r="AN4694" t="str">
            <v>Distribution</v>
          </cell>
          <cell r="AO4694" t="str">
            <v>SHARE_TYPE</v>
          </cell>
          <cell r="AP4694" t="str">
            <v>Y</v>
          </cell>
          <cell r="AQ4694" t="str">
            <v>Y</v>
          </cell>
          <cell r="AR4694" t="str">
            <v>Annually</v>
          </cell>
          <cell r="AS4694" t="str">
            <v>DIVIDEND_FREQUENCY</v>
          </cell>
          <cell r="AT4694" t="str">
            <v>N</v>
          </cell>
          <cell r="AV4694">
            <v>20010717</v>
          </cell>
          <cell r="AW4694">
            <v>20140918</v>
          </cell>
          <cell r="AX4694">
            <v>20140918</v>
          </cell>
          <cell r="BB4694" t="str">
            <v>Y</v>
          </cell>
          <cell r="BC4694" t="str">
            <v>Yes</v>
          </cell>
          <cell r="BD4694" t="str">
            <v>DICI_KIID</v>
          </cell>
          <cell r="BE4694" t="str">
            <v/>
          </cell>
          <cell r="BF4694" t="str">
            <v/>
          </cell>
          <cell r="BG4694" t="str">
            <v/>
          </cell>
          <cell r="BH4694" t="str">
            <v/>
          </cell>
          <cell r="BI4694" t="str">
            <v>Y</v>
          </cell>
          <cell r="BJ4694" t="str">
            <v>0.001</v>
          </cell>
          <cell r="BK4694" t="str">
            <v>Y</v>
          </cell>
          <cell r="BL4694" t="str">
            <v>0.01</v>
          </cell>
          <cell r="BM4694">
            <v>71</v>
          </cell>
          <cell r="BN46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4" t="str">
            <v>RISK_NARRATIVE</v>
          </cell>
          <cell r="BP4694">
            <v>3</v>
          </cell>
          <cell r="BQ4694" t="str">
            <v/>
          </cell>
          <cell r="BS4694" t="str">
            <v/>
          </cell>
          <cell r="BT4694" t="str">
            <v/>
          </cell>
          <cell r="BU4694" t="str">
            <v>Y</v>
          </cell>
          <cell r="BV4694" t="str">
            <v/>
          </cell>
          <cell r="BW4694" t="str">
            <v/>
          </cell>
          <cell r="BX4694" t="str">
            <v>BNP IP-LU</v>
          </cell>
          <cell r="BY4694" t="str">
            <v>BNP IP-LU</v>
          </cell>
          <cell r="BZ4694" t="str">
            <v>LIBRARY_FUNDSQUARE</v>
          </cell>
          <cell r="CA4694">
            <v>2.44</v>
          </cell>
          <cell r="CB4694">
            <v>2</v>
          </cell>
          <cell r="CC4694">
            <v>20230307</v>
          </cell>
          <cell r="CD4694">
            <v>3.6</v>
          </cell>
          <cell r="CE4694">
            <v>2</v>
          </cell>
          <cell r="CF4694">
            <v>1</v>
          </cell>
          <cell r="CH4694" t="str">
            <v/>
          </cell>
          <cell r="CI4694" t="str">
            <v/>
          </cell>
          <cell r="CJ4694" t="str">
            <v/>
          </cell>
          <cell r="CK4694" t="str">
            <v/>
          </cell>
          <cell r="CL4694" t="str">
            <v/>
          </cell>
          <cell r="CM4694" t="str">
            <v>Bloomberg Euro Aggregate Corporate (EUR) RI</v>
          </cell>
          <cell r="CN4694" t="str">
            <v/>
          </cell>
          <cell r="CO4694" t="str">
            <v/>
          </cell>
          <cell r="CP4694">
            <v>189757</v>
          </cell>
          <cell r="CQ4694" t="str">
            <v>BM BNP Paribas Funds Euro Corporate Bond [1814]</v>
          </cell>
          <cell r="CR4694" t="str">
            <v>EUR</v>
          </cell>
          <cell r="CS4694" t="str">
            <v>Bloomberg Euro Aggregate Corporate (EUR) RI</v>
          </cell>
          <cell r="CT4694">
            <v>1</v>
          </cell>
          <cell r="CU4694" t="str">
            <v>CAT 2</v>
          </cell>
          <cell r="CV4694" t="str">
            <v>PRIIPS_CATEGORY</v>
          </cell>
          <cell r="CW4694">
            <v>3.6</v>
          </cell>
          <cell r="CZ4694" t="str">
            <v>Due to effects of unusual market conditions, other risks could be triggered, such as: Liquidity and Credit Risk</v>
          </cell>
          <cell r="DB4694" t="str">
            <v/>
          </cell>
          <cell r="DC4694" t="str">
            <v/>
          </cell>
          <cell r="DD4694" t="str">
            <v/>
          </cell>
          <cell r="DF4694" t="str">
            <v/>
          </cell>
          <cell r="DG4694" t="str">
            <v/>
          </cell>
          <cell r="DH4694" t="str">
            <v/>
          </cell>
          <cell r="DI4694" t="str">
            <v>N</v>
          </cell>
          <cell r="DL4694" t="str">
            <v/>
          </cell>
          <cell r="DM4694" t="str">
            <v/>
          </cell>
          <cell r="DN4694" t="str">
            <v/>
          </cell>
          <cell r="DP4694" t="str">
            <v/>
          </cell>
          <cell r="DQ4694" t="str">
            <v/>
          </cell>
          <cell r="DR4694" t="str">
            <v/>
          </cell>
          <cell r="DS4694" t="str">
            <v/>
          </cell>
          <cell r="DT4694" t="str">
            <v/>
          </cell>
        </row>
        <row r="4695">
          <cell r="I4695" t="str">
            <v>LU0823380554</v>
          </cell>
          <cell r="J4695" t="str">
            <v>BNP Paribas Funds Euro Corporate Bond [Privilege, D]</v>
          </cell>
          <cell r="K4695">
            <v>638</v>
          </cell>
          <cell r="L4695" t="str">
            <v>Distributors,  Managers, All</v>
          </cell>
          <cell r="M4695" t="str">
            <v>INVEST_LEGAL_TYPE</v>
          </cell>
          <cell r="N4695" t="str">
            <v/>
          </cell>
          <cell r="O4695">
            <v>3</v>
          </cell>
          <cell r="P4695" t="str">
            <v>Registered or Bearer</v>
          </cell>
          <cell r="Q4695" t="str">
            <v>SHARE_FORM</v>
          </cell>
          <cell r="R4695" t="str">
            <v>EUR</v>
          </cell>
          <cell r="S4695" t="str">
            <v>N</v>
          </cell>
          <cell r="T4695">
            <v>1</v>
          </cell>
          <cell r="U4695" t="str">
            <v>Launched</v>
          </cell>
          <cell r="V4695" t="str">
            <v>PRODUCT_STATUS</v>
          </cell>
          <cell r="W4695" t="str">
            <v/>
          </cell>
          <cell r="X4695" t="str">
            <v/>
          </cell>
          <cell r="Y4695" t="str">
            <v/>
          </cell>
          <cell r="Z4695">
            <v>623391</v>
          </cell>
          <cell r="AA4695">
            <v>189757</v>
          </cell>
          <cell r="AB4695" t="str">
            <v>BM BNP Paribas Funds Euro Corporate Bond [1814]</v>
          </cell>
          <cell r="AC4695" t="str">
            <v>EUR</v>
          </cell>
          <cell r="AE4695" t="str">
            <v/>
          </cell>
          <cell r="AF4695" t="str">
            <v/>
          </cell>
          <cell r="AH4695" t="str">
            <v/>
          </cell>
          <cell r="AI4695" t="str">
            <v/>
          </cell>
          <cell r="AJ4695" t="str">
            <v>PRIV</v>
          </cell>
          <cell r="AK4695" t="str">
            <v>Privilege</v>
          </cell>
          <cell r="AL4695" t="str">
            <v>SHARE_CATEGORY</v>
          </cell>
          <cell r="AM4695" t="str">
            <v>D</v>
          </cell>
          <cell r="AN4695" t="str">
            <v>Distribution</v>
          </cell>
          <cell r="AO4695" t="str">
            <v>SHARE_TYPE</v>
          </cell>
          <cell r="AP4695" t="str">
            <v>Y</v>
          </cell>
          <cell r="AQ4695" t="str">
            <v>Y</v>
          </cell>
          <cell r="AR4695" t="str">
            <v>Annually</v>
          </cell>
          <cell r="AS4695" t="str">
            <v>DIVIDEND_FREQUENCY</v>
          </cell>
          <cell r="AT4695" t="str">
            <v>N</v>
          </cell>
          <cell r="AV4695">
            <v>20010717</v>
          </cell>
          <cell r="AW4695">
            <v>20130306</v>
          </cell>
          <cell r="AX4695">
            <v>20130306</v>
          </cell>
          <cell r="BB4695" t="str">
            <v>Y</v>
          </cell>
          <cell r="BC4695" t="str">
            <v>Yes</v>
          </cell>
          <cell r="BD4695" t="str">
            <v>DICI_KIID</v>
          </cell>
          <cell r="BE4695" t="str">
            <v/>
          </cell>
          <cell r="BF4695" t="str">
            <v/>
          </cell>
          <cell r="BG4695" t="str">
            <v/>
          </cell>
          <cell r="BH4695" t="str">
            <v/>
          </cell>
          <cell r="BI4695" t="str">
            <v>Y</v>
          </cell>
          <cell r="BJ4695" t="str">
            <v>0.001</v>
          </cell>
          <cell r="BK4695" t="str">
            <v>Y</v>
          </cell>
          <cell r="BL4695" t="str">
            <v>0.01</v>
          </cell>
          <cell r="BM4695">
            <v>71</v>
          </cell>
          <cell r="BN46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5" t="str">
            <v>RISK_NARRATIVE</v>
          </cell>
          <cell r="BP4695">
            <v>3</v>
          </cell>
          <cell r="BQ4695" t="str">
            <v/>
          </cell>
          <cell r="BS4695" t="str">
            <v/>
          </cell>
          <cell r="BT4695" t="str">
            <v/>
          </cell>
          <cell r="BU4695" t="str">
            <v>Y</v>
          </cell>
          <cell r="BV4695" t="str">
            <v/>
          </cell>
          <cell r="BW4695" t="str">
            <v/>
          </cell>
          <cell r="BX4695" t="str">
            <v>BNP IP-LU</v>
          </cell>
          <cell r="BY4695" t="str">
            <v>BNP IP-LU</v>
          </cell>
          <cell r="BZ4695" t="str">
            <v>LIBRARY_FUNDSQUARE</v>
          </cell>
          <cell r="CA4695">
            <v>2.44</v>
          </cell>
          <cell r="CB4695">
            <v>2</v>
          </cell>
          <cell r="CC4695">
            <v>20230307</v>
          </cell>
          <cell r="CD4695">
            <v>3.6</v>
          </cell>
          <cell r="CE4695">
            <v>2</v>
          </cell>
          <cell r="CF4695">
            <v>1</v>
          </cell>
          <cell r="CH4695" t="str">
            <v/>
          </cell>
          <cell r="CI4695" t="str">
            <v/>
          </cell>
          <cell r="CJ4695" t="str">
            <v/>
          </cell>
          <cell r="CK4695" t="str">
            <v/>
          </cell>
          <cell r="CL4695" t="str">
            <v/>
          </cell>
          <cell r="CM4695" t="str">
            <v>Bloomberg Euro Aggregate Corporate (EUR) RI</v>
          </cell>
          <cell r="CN4695" t="str">
            <v/>
          </cell>
          <cell r="CO4695" t="str">
            <v/>
          </cell>
          <cell r="CP4695">
            <v>189757</v>
          </cell>
          <cell r="CQ4695" t="str">
            <v>BM BNP Paribas Funds Euro Corporate Bond [1814]</v>
          </cell>
          <cell r="CR4695" t="str">
            <v>EUR</v>
          </cell>
          <cell r="CS4695" t="str">
            <v>Bloomberg Euro Aggregate Corporate (EUR) RI</v>
          </cell>
          <cell r="CT4695">
            <v>1</v>
          </cell>
          <cell r="CU4695" t="str">
            <v>CAT 2</v>
          </cell>
          <cell r="CV4695" t="str">
            <v>PRIIPS_CATEGORY</v>
          </cell>
          <cell r="CW4695">
            <v>3.6</v>
          </cell>
          <cell r="CZ4695" t="str">
            <v>Due to effects of unusual market conditions, other risks could be triggered, such as: Liquidity and Credit Risk</v>
          </cell>
          <cell r="DB4695" t="str">
            <v/>
          </cell>
          <cell r="DC4695" t="str">
            <v/>
          </cell>
          <cell r="DD4695" t="str">
            <v/>
          </cell>
          <cell r="DF4695" t="str">
            <v/>
          </cell>
          <cell r="DG4695" t="str">
            <v/>
          </cell>
          <cell r="DH4695" t="str">
            <v/>
          </cell>
          <cell r="DI4695" t="str">
            <v>N</v>
          </cell>
          <cell r="DL4695" t="str">
            <v/>
          </cell>
          <cell r="DM4695" t="str">
            <v/>
          </cell>
          <cell r="DN4695" t="str">
            <v/>
          </cell>
          <cell r="DP4695" t="str">
            <v/>
          </cell>
          <cell r="DQ4695" t="str">
            <v/>
          </cell>
          <cell r="DR4695" t="str">
            <v/>
          </cell>
          <cell r="DS4695" t="str">
            <v/>
          </cell>
          <cell r="DT4695" t="str">
            <v/>
          </cell>
        </row>
        <row r="4696">
          <cell r="I4696" t="str">
            <v>LU2594797628</v>
          </cell>
          <cell r="J4696" t="str">
            <v>BNP Paribas Funds Euro Corporate Bond [IH USD, C]</v>
          </cell>
          <cell r="K4696">
            <v>991</v>
          </cell>
          <cell r="L4696" t="str">
            <v>Institutionnal clients and UCI</v>
          </cell>
          <cell r="M4696" t="str">
            <v>INVEST_LEGAL_TYPE</v>
          </cell>
          <cell r="N4696" t="str">
            <v/>
          </cell>
          <cell r="O4696">
            <v>3</v>
          </cell>
          <cell r="P4696" t="str">
            <v>Registered or Bearer</v>
          </cell>
          <cell r="Q4696" t="str">
            <v>SHARE_FORM</v>
          </cell>
          <cell r="R4696" t="str">
            <v>USD</v>
          </cell>
          <cell r="S4696" t="str">
            <v/>
          </cell>
          <cell r="T4696">
            <v>1</v>
          </cell>
          <cell r="U4696" t="str">
            <v>Launched</v>
          </cell>
          <cell r="V4696" t="str">
            <v>PRODUCT_STATUS</v>
          </cell>
          <cell r="W4696" t="str">
            <v/>
          </cell>
          <cell r="X4696" t="str">
            <v/>
          </cell>
          <cell r="Y4696" t="str">
            <v/>
          </cell>
          <cell r="Z4696">
            <v>623391</v>
          </cell>
          <cell r="AA4696">
            <v>189757</v>
          </cell>
          <cell r="AB4696" t="str">
            <v>BM BNP Paribas Funds Euro Corporate Bond [1814]</v>
          </cell>
          <cell r="AC4696" t="str">
            <v>EUR</v>
          </cell>
          <cell r="AE4696" t="str">
            <v/>
          </cell>
          <cell r="AF4696" t="str">
            <v/>
          </cell>
          <cell r="AH4696" t="str">
            <v/>
          </cell>
          <cell r="AI4696" t="str">
            <v/>
          </cell>
          <cell r="AJ4696" t="str">
            <v>IHUS</v>
          </cell>
          <cell r="AK4696" t="str">
            <v>IH USD</v>
          </cell>
          <cell r="AL4696" t="str">
            <v>SHARE_CATEGORY</v>
          </cell>
          <cell r="AM4696" t="str">
            <v>C</v>
          </cell>
          <cell r="AN4696" t="str">
            <v>Capitalisation</v>
          </cell>
          <cell r="AO4696" t="str">
            <v>SHARE_TYPE</v>
          </cell>
          <cell r="AP4696" t="str">
            <v/>
          </cell>
          <cell r="AQ4696" t="str">
            <v/>
          </cell>
          <cell r="AR4696" t="str">
            <v/>
          </cell>
          <cell r="AS4696" t="str">
            <v/>
          </cell>
          <cell r="AT4696" t="str">
            <v>Y</v>
          </cell>
          <cell r="AU4696">
            <v>20230427</v>
          </cell>
          <cell r="AV4696">
            <v>20230210</v>
          </cell>
          <cell r="AW4696">
            <v>20250327</v>
          </cell>
          <cell r="BB4696" t="str">
            <v>Y</v>
          </cell>
          <cell r="BC4696" t="str">
            <v>Yes</v>
          </cell>
          <cell r="BD4696" t="str">
            <v>DICI_KIID</v>
          </cell>
          <cell r="BE4696" t="str">
            <v/>
          </cell>
          <cell r="BF4696" t="str">
            <v/>
          </cell>
          <cell r="BG4696" t="str">
            <v/>
          </cell>
          <cell r="BH4696" t="str">
            <v/>
          </cell>
          <cell r="BI4696" t="str">
            <v>Y</v>
          </cell>
          <cell r="BJ4696" t="str">
            <v>0.001</v>
          </cell>
          <cell r="BK4696" t="str">
            <v>Y</v>
          </cell>
          <cell r="BL4696" t="str">
            <v>0.01</v>
          </cell>
          <cell r="BM4696">
            <v>71</v>
          </cell>
          <cell r="BN46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6" t="str">
            <v>RISK_NARRATIVE</v>
          </cell>
          <cell r="BP4696">
            <v>3</v>
          </cell>
          <cell r="BQ4696" t="str">
            <v/>
          </cell>
          <cell r="BS4696" t="str">
            <v/>
          </cell>
          <cell r="BT4696" t="str">
            <v/>
          </cell>
          <cell r="BU4696" t="str">
            <v>Y</v>
          </cell>
          <cell r="BV4696" t="str">
            <v/>
          </cell>
          <cell r="BW4696" t="str">
            <v/>
          </cell>
          <cell r="BX4696" t="str">
            <v>BNP IP-LU</v>
          </cell>
          <cell r="BY4696" t="str">
            <v>BNP IP-LU</v>
          </cell>
          <cell r="BZ4696" t="str">
            <v>LIBRARY_FUNDSQUARE</v>
          </cell>
          <cell r="CA4696">
            <v>2.44</v>
          </cell>
          <cell r="CB4696">
            <v>2</v>
          </cell>
          <cell r="CC4696">
            <v>20230307</v>
          </cell>
          <cell r="CD4696">
            <v>3.6</v>
          </cell>
          <cell r="CE4696">
            <v>2</v>
          </cell>
          <cell r="CF4696">
            <v>1</v>
          </cell>
          <cell r="CH4696" t="str">
            <v/>
          </cell>
          <cell r="CI4696" t="str">
            <v/>
          </cell>
          <cell r="CJ4696" t="str">
            <v/>
          </cell>
          <cell r="CK4696" t="str">
            <v/>
          </cell>
          <cell r="CL4696" t="str">
            <v/>
          </cell>
          <cell r="CM4696" t="str">
            <v>Bloomberg Euro Aggregate Corporate (Hedged in USD) RI</v>
          </cell>
          <cell r="CN4696" t="str">
            <v/>
          </cell>
          <cell r="CO4696" t="str">
            <v/>
          </cell>
          <cell r="CP4696">
            <v>189757</v>
          </cell>
          <cell r="CQ4696" t="str">
            <v>BM BNP Paribas Funds Euro Corporate Bond [1814]</v>
          </cell>
          <cell r="CR4696" t="str">
            <v>EUR</v>
          </cell>
          <cell r="CS4696" t="str">
            <v/>
          </cell>
          <cell r="CT4696">
            <v>1</v>
          </cell>
          <cell r="CU4696" t="str">
            <v>CAT 2</v>
          </cell>
          <cell r="CV4696" t="str">
            <v>PRIIPS_CATEGORY</v>
          </cell>
          <cell r="CW4696">
            <v>3.6</v>
          </cell>
          <cell r="CZ4696" t="str">
            <v>Due to effects of unusual market conditions, other risks could be triggered, such as: Liquidity and Credit Risk</v>
          </cell>
          <cell r="DB4696" t="str">
            <v/>
          </cell>
          <cell r="DC4696" t="str">
            <v/>
          </cell>
          <cell r="DD4696" t="str">
            <v/>
          </cell>
          <cell r="DF4696" t="str">
            <v/>
          </cell>
          <cell r="DG4696" t="str">
            <v/>
          </cell>
          <cell r="DH4696" t="str">
            <v/>
          </cell>
          <cell r="DI4696" t="str">
            <v>N</v>
          </cell>
          <cell r="DL4696" t="str">
            <v/>
          </cell>
          <cell r="DM4696" t="str">
            <v/>
          </cell>
          <cell r="DN4696" t="str">
            <v/>
          </cell>
          <cell r="DP4696" t="str">
            <v/>
          </cell>
          <cell r="DQ4696" t="str">
            <v/>
          </cell>
          <cell r="DR4696" t="str">
            <v/>
          </cell>
          <cell r="DS4696" t="str">
            <v/>
          </cell>
          <cell r="DT4696" t="str">
            <v/>
          </cell>
        </row>
        <row r="4697">
          <cell r="I4697" t="str">
            <v>LU0223836635</v>
          </cell>
          <cell r="J4697" t="str">
            <v>ASR FONDS PROFIELFONDS I [Life cycle, C]</v>
          </cell>
          <cell r="K4697">
            <v>631</v>
          </cell>
          <cell r="L4697" t="str">
            <v>All</v>
          </cell>
          <cell r="M4697" t="str">
            <v>INVEST_LEGAL_TYPE</v>
          </cell>
          <cell r="N4697" t="str">
            <v/>
          </cell>
          <cell r="O4697">
            <v>2</v>
          </cell>
          <cell r="P4697" t="str">
            <v>Registered</v>
          </cell>
          <cell r="Q4697" t="str">
            <v>SHARE_FORM</v>
          </cell>
          <cell r="R4697" t="str">
            <v>EUR</v>
          </cell>
          <cell r="S4697" t="str">
            <v>Y</v>
          </cell>
          <cell r="T4697">
            <v>2</v>
          </cell>
          <cell r="U4697" t="str">
            <v>Closed</v>
          </cell>
          <cell r="V4697" t="str">
            <v>PRODUCT_STATUS</v>
          </cell>
          <cell r="W4697" t="str">
            <v/>
          </cell>
          <cell r="X4697" t="str">
            <v/>
          </cell>
          <cell r="Y4697" t="str">
            <v/>
          </cell>
          <cell r="Z4697">
            <v>194316</v>
          </cell>
          <cell r="AA4697">
            <v>184539</v>
          </cell>
          <cell r="AB4697" t="str">
            <v>BM ASR FONDS Profielfonds I</v>
          </cell>
          <cell r="AC4697" t="str">
            <v>EUR</v>
          </cell>
          <cell r="AE4697" t="str">
            <v/>
          </cell>
          <cell r="AF4697" t="str">
            <v/>
          </cell>
          <cell r="AH4697" t="str">
            <v/>
          </cell>
          <cell r="AI4697" t="str">
            <v/>
          </cell>
          <cell r="AJ4697" t="str">
            <v>LFEC</v>
          </cell>
          <cell r="AK4697" t="str">
            <v>Life cycle</v>
          </cell>
          <cell r="AL4697" t="str">
            <v>SHARE_CATEGORY</v>
          </cell>
          <cell r="AM4697" t="str">
            <v>C</v>
          </cell>
          <cell r="AN4697" t="str">
            <v>Capitalisation</v>
          </cell>
          <cell r="AO4697" t="str">
            <v>SHARE_TYPE</v>
          </cell>
          <cell r="AP4697" t="str">
            <v>Y</v>
          </cell>
          <cell r="AQ4697" t="str">
            <v/>
          </cell>
          <cell r="AR4697" t="str">
            <v/>
          </cell>
          <cell r="AS4697" t="str">
            <v/>
          </cell>
          <cell r="AT4697" t="str">
            <v>N</v>
          </cell>
          <cell r="AV4697">
            <v>20050929</v>
          </cell>
          <cell r="AW4697">
            <v>20050929</v>
          </cell>
          <cell r="AX4697">
            <v>20050929</v>
          </cell>
          <cell r="AY4697">
            <v>20180226</v>
          </cell>
          <cell r="AZ4697">
            <v>20180226</v>
          </cell>
          <cell r="BB4697" t="str">
            <v>N</v>
          </cell>
          <cell r="BC4697" t="str">
            <v>No</v>
          </cell>
          <cell r="BD4697" t="str">
            <v>DICI_KIID</v>
          </cell>
          <cell r="BE4697" t="str">
            <v/>
          </cell>
          <cell r="BF4697" t="str">
            <v/>
          </cell>
          <cell r="BG4697" t="str">
            <v/>
          </cell>
          <cell r="BH4697" t="str">
            <v/>
          </cell>
          <cell r="BI4697" t="str">
            <v>Y</v>
          </cell>
          <cell r="BJ4697" t="str">
            <v>0.001</v>
          </cell>
          <cell r="BK4697" t="str">
            <v/>
          </cell>
          <cell r="BL4697" t="str">
            <v/>
          </cell>
          <cell r="BM4697">
            <v>63</v>
          </cell>
          <cell r="BN4697" t="str">
            <v>The risk category is justified by the investment in different asset classes with a standard asset mix that is a high proportion of risky assets and a lower proportion of less risky assets.</v>
          </cell>
          <cell r="BO4697" t="str">
            <v>RISK_NARRATIVE</v>
          </cell>
          <cell r="BP4697">
            <v>5</v>
          </cell>
          <cell r="BQ4697" t="str">
            <v/>
          </cell>
          <cell r="BS4697" t="str">
            <v/>
          </cell>
          <cell r="BT4697" t="str">
            <v/>
          </cell>
          <cell r="BU4697" t="str">
            <v>Y</v>
          </cell>
          <cell r="BV4697" t="str">
            <v/>
          </cell>
          <cell r="BW4697" t="str">
            <v/>
          </cell>
          <cell r="BX4697" t="str">
            <v>NEANT</v>
          </cell>
          <cell r="BY4697" t="str">
            <v>NEANT</v>
          </cell>
          <cell r="BZ4697" t="str">
            <v>LIBRARY_FUNDSQUARE</v>
          </cell>
          <cell r="CH4697" t="str">
            <v/>
          </cell>
          <cell r="CI4697" t="str">
            <v/>
          </cell>
          <cell r="CJ4697" t="str">
            <v/>
          </cell>
          <cell r="CK4697" t="str">
            <v/>
          </cell>
          <cell r="CL4697" t="str">
            <v/>
          </cell>
          <cell r="CM4697" t="str">
            <v>16% MSCI EMU (EUR) NR + 64% MSCI World (USD) NR + 10% FTSE EPRA NAREIT Europe (25% UK Capped) 8/32 (EUR) NR (Lux tax rate) + 4% Bloomberg Barclays Euro Aggregate Treasury AAA (EUR) RI + 2.5% Bloomberg Barclays Euro Aggregate Corporate (EUR) RI + 3.5% Bloomberg Barclays Euro Aggregate (EUR) RI</v>
          </cell>
          <cell r="CN4697" t="str">
            <v/>
          </cell>
          <cell r="CO4697" t="str">
            <v/>
          </cell>
          <cell r="CQ4697" t="str">
            <v/>
          </cell>
          <cell r="CR4697" t="str">
            <v/>
          </cell>
          <cell r="CS4697" t="str">
            <v/>
          </cell>
          <cell r="CU4697" t="str">
            <v/>
          </cell>
          <cell r="CV4697" t="str">
            <v/>
          </cell>
          <cell r="CZ4697" t="str">
            <v/>
          </cell>
          <cell r="DB4697" t="str">
            <v/>
          </cell>
          <cell r="DC4697" t="str">
            <v/>
          </cell>
          <cell r="DD4697" t="str">
            <v/>
          </cell>
          <cell r="DF4697" t="str">
            <v/>
          </cell>
          <cell r="DG4697" t="str">
            <v/>
          </cell>
          <cell r="DH4697" t="str">
            <v/>
          </cell>
          <cell r="DI4697" t="str">
            <v/>
          </cell>
          <cell r="DL4697" t="str">
            <v/>
          </cell>
          <cell r="DM4697" t="str">
            <v/>
          </cell>
          <cell r="DN4697" t="str">
            <v/>
          </cell>
          <cell r="DP4697" t="str">
            <v/>
          </cell>
          <cell r="DQ4697" t="str">
            <v/>
          </cell>
          <cell r="DR4697" t="str">
            <v/>
          </cell>
          <cell r="DS4697" t="str">
            <v/>
          </cell>
          <cell r="DT4697" t="str">
            <v/>
          </cell>
        </row>
        <row r="4698">
          <cell r="I4698" t="str">
            <v>FR0011376516</v>
          </cell>
          <cell r="J4698" t="str">
            <v>BNP PARIBAS GARANTIE 2033 [Classique, C]</v>
          </cell>
          <cell r="L4698" t="str">
            <v/>
          </cell>
          <cell r="M4698" t="str">
            <v/>
          </cell>
          <cell r="N4698" t="str">
            <v/>
          </cell>
          <cell r="O4698">
            <v>10</v>
          </cell>
          <cell r="P4698" t="str">
            <v>Register administrated, Pur Nominative or bearer</v>
          </cell>
          <cell r="Q4698" t="str">
            <v>SHARE_FORM</v>
          </cell>
          <cell r="R4698" t="str">
            <v>EUR</v>
          </cell>
          <cell r="S4698" t="str">
            <v>N</v>
          </cell>
          <cell r="T4698">
            <v>2</v>
          </cell>
          <cell r="U4698" t="str">
            <v>Closed</v>
          </cell>
          <cell r="V4698" t="str">
            <v>PRODUCT_STATUS</v>
          </cell>
          <cell r="W4698" t="str">
            <v/>
          </cell>
          <cell r="X4698" t="str">
            <v/>
          </cell>
          <cell r="Y4698" t="str">
            <v/>
          </cell>
          <cell r="Z4698">
            <v>178147</v>
          </cell>
          <cell r="AA4698">
            <v>0</v>
          </cell>
          <cell r="AB4698" t="str">
            <v>No Benchmark</v>
          </cell>
          <cell r="AC4698" t="str">
            <v>EUR</v>
          </cell>
          <cell r="AE4698" t="str">
            <v/>
          </cell>
          <cell r="AF4698" t="str">
            <v/>
          </cell>
          <cell r="AH4698" t="str">
            <v/>
          </cell>
          <cell r="AI4698" t="str">
            <v/>
          </cell>
          <cell r="AJ4698" t="str">
            <v>CLS</v>
          </cell>
          <cell r="AK4698" t="str">
            <v>Classique</v>
          </cell>
          <cell r="AL4698" t="str">
            <v>SHARE_CATEGORY</v>
          </cell>
          <cell r="AM4698" t="str">
            <v>C</v>
          </cell>
          <cell r="AN4698" t="str">
            <v>Capitalisation</v>
          </cell>
          <cell r="AO4698" t="str">
            <v>SHARE_TYPE</v>
          </cell>
          <cell r="AP4698" t="str">
            <v>N</v>
          </cell>
          <cell r="AQ4698" t="str">
            <v/>
          </cell>
          <cell r="AR4698" t="str">
            <v/>
          </cell>
          <cell r="AS4698" t="str">
            <v/>
          </cell>
          <cell r="AT4698" t="str">
            <v>N</v>
          </cell>
          <cell r="AV4698">
            <v>20130402</v>
          </cell>
          <cell r="AW4698">
            <v>20130402</v>
          </cell>
          <cell r="AZ4698">
            <v>20150403</v>
          </cell>
          <cell r="BA4698">
            <v>20150401</v>
          </cell>
          <cell r="BB4698" t="str">
            <v>Y</v>
          </cell>
          <cell r="BC4698" t="str">
            <v>Yes</v>
          </cell>
          <cell r="BD4698" t="str">
            <v>DICI_KIID</v>
          </cell>
          <cell r="BE4698" t="str">
            <v/>
          </cell>
          <cell r="BF4698" t="str">
            <v/>
          </cell>
          <cell r="BG4698" t="str">
            <v/>
          </cell>
          <cell r="BH4698" t="str">
            <v/>
          </cell>
          <cell r="BI4698" t="str">
            <v>Y</v>
          </cell>
          <cell r="BJ4698" t="str">
            <v>0.001</v>
          </cell>
          <cell r="BK4698" t="str">
            <v/>
          </cell>
          <cell r="BL4698" t="str">
            <v/>
          </cell>
          <cell r="BN4698" t="str">
            <v/>
          </cell>
          <cell r="BO4698" t="str">
            <v/>
          </cell>
          <cell r="BP4698">
            <v>4</v>
          </cell>
          <cell r="BQ4698" t="str">
            <v>Y</v>
          </cell>
          <cell r="BS4698" t="str">
            <v/>
          </cell>
          <cell r="BT4698" t="str">
            <v/>
          </cell>
          <cell r="BU4698" t="str">
            <v>Y</v>
          </cell>
          <cell r="BV4698" t="str">
            <v/>
          </cell>
          <cell r="BW4698" t="str">
            <v/>
          </cell>
          <cell r="BX4698" t="str">
            <v>BNP IP-FR</v>
          </cell>
          <cell r="BY4698" t="str">
            <v>BNP IP-FR</v>
          </cell>
          <cell r="BZ4698" t="str">
            <v>LIBRARY_FUNDSQUARE</v>
          </cell>
          <cell r="CH4698" t="str">
            <v/>
          </cell>
          <cell r="CI4698" t="str">
            <v/>
          </cell>
          <cell r="CJ4698" t="str">
            <v/>
          </cell>
          <cell r="CK4698" t="str">
            <v/>
          </cell>
          <cell r="CL4698" t="str">
            <v/>
          </cell>
          <cell r="CM4698" t="str">
            <v/>
          </cell>
          <cell r="CN4698" t="str">
            <v/>
          </cell>
          <cell r="CO4698" t="str">
            <v/>
          </cell>
          <cell r="CQ4698" t="str">
            <v/>
          </cell>
          <cell r="CR4698" t="str">
            <v/>
          </cell>
          <cell r="CS4698" t="str">
            <v/>
          </cell>
          <cell r="CU4698" t="str">
            <v/>
          </cell>
          <cell r="CV4698" t="str">
            <v/>
          </cell>
          <cell r="CZ4698" t="str">
            <v/>
          </cell>
          <cell r="DB4698" t="str">
            <v/>
          </cell>
          <cell r="DC4698" t="str">
            <v/>
          </cell>
          <cell r="DD4698" t="str">
            <v/>
          </cell>
          <cell r="DF4698" t="str">
            <v/>
          </cell>
          <cell r="DG4698" t="str">
            <v/>
          </cell>
          <cell r="DH4698" t="str">
            <v/>
          </cell>
          <cell r="DI4698" t="str">
            <v/>
          </cell>
          <cell r="DL4698" t="str">
            <v/>
          </cell>
          <cell r="DM4698" t="str">
            <v/>
          </cell>
          <cell r="DN4698" t="str">
            <v/>
          </cell>
          <cell r="DP4698" t="str">
            <v/>
          </cell>
          <cell r="DQ4698" t="str">
            <v/>
          </cell>
          <cell r="DR4698" t="str">
            <v/>
          </cell>
          <cell r="DS4698" t="str">
            <v/>
          </cell>
          <cell r="DT4698" t="str">
            <v/>
          </cell>
        </row>
        <row r="4699">
          <cell r="I4699" t="str">
            <v>BE6252722051</v>
          </cell>
          <cell r="J4699" t="str">
            <v>LUFTHANSA SICAV LUFTHANSA [I, D]</v>
          </cell>
          <cell r="K4699">
            <v>826</v>
          </cell>
          <cell r="L4699" t="str">
            <v>Institutional</v>
          </cell>
          <cell r="M4699" t="str">
            <v>INVEST_LEGAL_TYPE</v>
          </cell>
          <cell r="N4699" t="str">
            <v/>
          </cell>
          <cell r="P4699" t="str">
            <v/>
          </cell>
          <cell r="Q4699" t="str">
            <v/>
          </cell>
          <cell r="R4699" t="str">
            <v>EUR</v>
          </cell>
          <cell r="S4699" t="str">
            <v>N</v>
          </cell>
          <cell r="T4699">
            <v>2</v>
          </cell>
          <cell r="U4699" t="str">
            <v>Closed</v>
          </cell>
          <cell r="V4699" t="str">
            <v>PRODUCT_STATUS</v>
          </cell>
          <cell r="W4699" t="str">
            <v/>
          </cell>
          <cell r="X4699" t="str">
            <v/>
          </cell>
          <cell r="Y4699" t="str">
            <v/>
          </cell>
          <cell r="Z4699">
            <v>194584</v>
          </cell>
          <cell r="AA4699">
            <v>0</v>
          </cell>
          <cell r="AB4699" t="str">
            <v>No Benchmark</v>
          </cell>
          <cell r="AC4699" t="str">
            <v>EUR</v>
          </cell>
          <cell r="AE4699" t="str">
            <v/>
          </cell>
          <cell r="AF4699" t="str">
            <v/>
          </cell>
          <cell r="AH4699" t="str">
            <v/>
          </cell>
          <cell r="AI4699" t="str">
            <v/>
          </cell>
          <cell r="AJ4699" t="str">
            <v>CASH</v>
          </cell>
          <cell r="AK4699" t="str">
            <v>I</v>
          </cell>
          <cell r="AL4699" t="str">
            <v>SHARE_CATEGORY</v>
          </cell>
          <cell r="AM4699" t="str">
            <v>D</v>
          </cell>
          <cell r="AN4699" t="str">
            <v>Distribution</v>
          </cell>
          <cell r="AO4699" t="str">
            <v>SHARE_TYPE</v>
          </cell>
          <cell r="AP4699" t="str">
            <v>N</v>
          </cell>
          <cell r="AQ4699" t="str">
            <v>U</v>
          </cell>
          <cell r="AR4699" t="str">
            <v>Other</v>
          </cell>
          <cell r="AS4699" t="str">
            <v>DIVIDEND_FREQUENCY</v>
          </cell>
          <cell r="AT4699" t="str">
            <v>N</v>
          </cell>
          <cell r="AV4699">
            <v>20130424</v>
          </cell>
          <cell r="AW4699">
            <v>20130521</v>
          </cell>
          <cell r="AX4699">
            <v>20130521</v>
          </cell>
          <cell r="AY4699">
            <v>20180316</v>
          </cell>
          <cell r="AZ4699">
            <v>20180316</v>
          </cell>
          <cell r="BB4699" t="str">
            <v>N</v>
          </cell>
          <cell r="BC4699" t="str">
            <v>No</v>
          </cell>
          <cell r="BD4699" t="str">
            <v>DICI_KIID</v>
          </cell>
          <cell r="BE4699" t="str">
            <v/>
          </cell>
          <cell r="BF4699" t="str">
            <v/>
          </cell>
          <cell r="BG4699" t="str">
            <v/>
          </cell>
          <cell r="BH4699" t="str">
            <v/>
          </cell>
          <cell r="BI4699" t="str">
            <v>Y</v>
          </cell>
          <cell r="BJ4699" t="str">
            <v>0.001</v>
          </cell>
          <cell r="BK4699" t="str">
            <v/>
          </cell>
          <cell r="BL4699" t="str">
            <v/>
          </cell>
          <cell r="BN4699" t="str">
            <v/>
          </cell>
          <cell r="BO4699" t="str">
            <v/>
          </cell>
          <cell r="BQ4699" t="str">
            <v/>
          </cell>
          <cell r="BS4699" t="str">
            <v/>
          </cell>
          <cell r="BT4699" t="str">
            <v/>
          </cell>
          <cell r="BU4699" t="str">
            <v>Y</v>
          </cell>
          <cell r="BV4699" t="str">
            <v/>
          </cell>
          <cell r="BW4699" t="str">
            <v/>
          </cell>
          <cell r="BX4699" t="str">
            <v/>
          </cell>
          <cell r="BY4699" t="str">
            <v/>
          </cell>
          <cell r="BZ4699" t="str">
            <v/>
          </cell>
          <cell r="CH4699" t="str">
            <v/>
          </cell>
          <cell r="CI4699" t="str">
            <v/>
          </cell>
          <cell r="CJ4699" t="str">
            <v/>
          </cell>
          <cell r="CK4699" t="str">
            <v/>
          </cell>
          <cell r="CL4699" t="str">
            <v/>
          </cell>
          <cell r="CM4699" t="str">
            <v>No Benchmark</v>
          </cell>
          <cell r="CN4699" t="str">
            <v/>
          </cell>
          <cell r="CO4699" t="str">
            <v/>
          </cell>
          <cell r="CQ4699" t="str">
            <v/>
          </cell>
          <cell r="CR4699" t="str">
            <v/>
          </cell>
          <cell r="CS4699" t="str">
            <v/>
          </cell>
          <cell r="CU4699" t="str">
            <v/>
          </cell>
          <cell r="CV4699" t="str">
            <v/>
          </cell>
          <cell r="CZ4699" t="str">
            <v/>
          </cell>
          <cell r="DB4699" t="str">
            <v/>
          </cell>
          <cell r="DC4699" t="str">
            <v/>
          </cell>
          <cell r="DD4699" t="str">
            <v/>
          </cell>
          <cell r="DF4699" t="str">
            <v/>
          </cell>
          <cell r="DG4699" t="str">
            <v/>
          </cell>
          <cell r="DH4699" t="str">
            <v/>
          </cell>
          <cell r="DI4699" t="str">
            <v/>
          </cell>
          <cell r="DL4699" t="str">
            <v/>
          </cell>
          <cell r="DM4699" t="str">
            <v/>
          </cell>
          <cell r="DN4699" t="str">
            <v/>
          </cell>
          <cell r="DP4699" t="str">
            <v/>
          </cell>
          <cell r="DQ4699" t="str">
            <v/>
          </cell>
          <cell r="DR4699" t="str">
            <v/>
          </cell>
          <cell r="DS4699" t="str">
            <v/>
          </cell>
          <cell r="DT4699" t="str">
            <v/>
          </cell>
        </row>
        <row r="4700">
          <cell r="I4700" t="str">
            <v>LU0223835314</v>
          </cell>
          <cell r="J4700" t="str">
            <v>ASR FONDS PROFIELFONDS D [Life cycle, C]</v>
          </cell>
          <cell r="K4700">
            <v>631</v>
          </cell>
          <cell r="L4700" t="str">
            <v>All</v>
          </cell>
          <cell r="M4700" t="str">
            <v>INVEST_LEGAL_TYPE</v>
          </cell>
          <cell r="N4700" t="str">
            <v/>
          </cell>
          <cell r="O4700">
            <v>2</v>
          </cell>
          <cell r="P4700" t="str">
            <v>Registered</v>
          </cell>
          <cell r="Q4700" t="str">
            <v>SHARE_FORM</v>
          </cell>
          <cell r="R4700" t="str">
            <v>EUR</v>
          </cell>
          <cell r="S4700" t="str">
            <v>Y</v>
          </cell>
          <cell r="T4700">
            <v>2</v>
          </cell>
          <cell r="U4700" t="str">
            <v>Closed</v>
          </cell>
          <cell r="V4700" t="str">
            <v>PRODUCT_STATUS</v>
          </cell>
          <cell r="W4700" t="str">
            <v/>
          </cell>
          <cell r="X4700" t="str">
            <v/>
          </cell>
          <cell r="Y4700" t="str">
            <v/>
          </cell>
          <cell r="Z4700">
            <v>194317</v>
          </cell>
          <cell r="AA4700">
            <v>184534</v>
          </cell>
          <cell r="AB4700" t="str">
            <v>BM ASR FONDS Profielfonds D</v>
          </cell>
          <cell r="AC4700" t="str">
            <v>EUR</v>
          </cell>
          <cell r="AE4700" t="str">
            <v/>
          </cell>
          <cell r="AF4700" t="str">
            <v/>
          </cell>
          <cell r="AH4700" t="str">
            <v/>
          </cell>
          <cell r="AI4700" t="str">
            <v/>
          </cell>
          <cell r="AJ4700" t="str">
            <v>LFEC</v>
          </cell>
          <cell r="AK4700" t="str">
            <v>Life cycle</v>
          </cell>
          <cell r="AL4700" t="str">
            <v>SHARE_CATEGORY</v>
          </cell>
          <cell r="AM4700" t="str">
            <v>C</v>
          </cell>
          <cell r="AN4700" t="str">
            <v>Capitalisation</v>
          </cell>
          <cell r="AO4700" t="str">
            <v>SHARE_TYPE</v>
          </cell>
          <cell r="AP4700" t="str">
            <v>Y</v>
          </cell>
          <cell r="AQ4700" t="str">
            <v/>
          </cell>
          <cell r="AR4700" t="str">
            <v/>
          </cell>
          <cell r="AS4700" t="str">
            <v/>
          </cell>
          <cell r="AT4700" t="str">
            <v>N</v>
          </cell>
          <cell r="AV4700">
            <v>20050929</v>
          </cell>
          <cell r="AW4700">
            <v>20050929</v>
          </cell>
          <cell r="AX4700">
            <v>20050929</v>
          </cell>
          <cell r="AY4700">
            <v>20180226</v>
          </cell>
          <cell r="AZ4700">
            <v>20180226</v>
          </cell>
          <cell r="BB4700" t="str">
            <v>N</v>
          </cell>
          <cell r="BC4700" t="str">
            <v>No</v>
          </cell>
          <cell r="BD4700" t="str">
            <v>DICI_KIID</v>
          </cell>
          <cell r="BE4700" t="str">
            <v/>
          </cell>
          <cell r="BF4700" t="str">
            <v/>
          </cell>
          <cell r="BG4700" t="str">
            <v/>
          </cell>
          <cell r="BH4700" t="str">
            <v/>
          </cell>
          <cell r="BI4700" t="str">
            <v>Y</v>
          </cell>
          <cell r="BJ4700" t="str">
            <v>0.001</v>
          </cell>
          <cell r="BK4700" t="str">
            <v/>
          </cell>
          <cell r="BL4700" t="str">
            <v/>
          </cell>
          <cell r="BM4700">
            <v>64</v>
          </cell>
          <cell r="BN4700" t="str">
            <v>The risk category is justified by the investment in different asset classes with a standard asset mix that is a low proportion of risky assets and a high proportion of less risky assets.</v>
          </cell>
          <cell r="BO4700" t="str">
            <v>RISK_NARRATIVE</v>
          </cell>
          <cell r="BP4700">
            <v>3</v>
          </cell>
          <cell r="BQ4700" t="str">
            <v/>
          </cell>
          <cell r="BS4700" t="str">
            <v/>
          </cell>
          <cell r="BT4700" t="str">
            <v/>
          </cell>
          <cell r="BU4700" t="str">
            <v>Y</v>
          </cell>
          <cell r="BV4700" t="str">
            <v/>
          </cell>
          <cell r="BW4700" t="str">
            <v/>
          </cell>
          <cell r="BX4700" t="str">
            <v>NEANT</v>
          </cell>
          <cell r="BY4700" t="str">
            <v>NEANT</v>
          </cell>
          <cell r="BZ4700" t="str">
            <v>LIBRARY_FUNDSQUARE</v>
          </cell>
          <cell r="CH4700" t="str">
            <v/>
          </cell>
          <cell r="CI4700" t="str">
            <v/>
          </cell>
          <cell r="CJ4700" t="str">
            <v/>
          </cell>
          <cell r="CK4700" t="str">
            <v/>
          </cell>
          <cell r="CL4700" t="str">
            <v/>
          </cell>
          <cell r="CM4700" t="str">
            <v>26% Bloomberg Barclays Euro Aggregate Treasury AAA (EUR) RI + 16.25% Bloomberg Barclays Euro Aggregate Corporate (EUR) RI + 22.75% Bloomberg Barclays Euro Aggregate (EUR) RI + 5% FTSE EPRA NAREIT Europe (25% UK Capped) 8/32 (EUR) NR (Lux tax rate) + 10% EONIA capitalis� + 4% MSCI EMU (EUR) NR + 16% MSCI World (USD) NR</v>
          </cell>
          <cell r="CN4700" t="str">
            <v/>
          </cell>
          <cell r="CO4700" t="str">
            <v/>
          </cell>
          <cell r="CQ4700" t="str">
            <v/>
          </cell>
          <cell r="CR4700" t="str">
            <v/>
          </cell>
          <cell r="CS4700" t="str">
            <v/>
          </cell>
          <cell r="CU4700" t="str">
            <v/>
          </cell>
          <cell r="CV4700" t="str">
            <v/>
          </cell>
          <cell r="CZ4700" t="str">
            <v/>
          </cell>
          <cell r="DB4700" t="str">
            <v/>
          </cell>
          <cell r="DC4700" t="str">
            <v/>
          </cell>
          <cell r="DD4700" t="str">
            <v/>
          </cell>
          <cell r="DF4700" t="str">
            <v/>
          </cell>
          <cell r="DG4700" t="str">
            <v/>
          </cell>
          <cell r="DH4700" t="str">
            <v/>
          </cell>
          <cell r="DI4700" t="str">
            <v/>
          </cell>
          <cell r="DL4700" t="str">
            <v/>
          </cell>
          <cell r="DM4700" t="str">
            <v/>
          </cell>
          <cell r="DN4700" t="str">
            <v/>
          </cell>
          <cell r="DP4700" t="str">
            <v/>
          </cell>
          <cell r="DQ4700" t="str">
            <v/>
          </cell>
          <cell r="DR4700" t="str">
            <v/>
          </cell>
          <cell r="DS4700" t="str">
            <v/>
          </cell>
          <cell r="DT4700" t="str">
            <v/>
          </cell>
        </row>
        <row r="4701">
          <cell r="I4701" t="str">
            <v>FR0013450525</v>
          </cell>
          <cell r="J4701" t="str">
            <v>BNP Paribas Perspectives 2022-2024 [RE, C]</v>
          </cell>
          <cell r="L4701" t="str">
            <v/>
          </cell>
          <cell r="M4701" t="str">
            <v/>
          </cell>
          <cell r="N4701" t="str">
            <v/>
          </cell>
          <cell r="O4701">
            <v>10</v>
          </cell>
          <cell r="P4701" t="str">
            <v>Register administrated, Pur Nominative or bearer</v>
          </cell>
          <cell r="Q4701" t="str">
            <v>SHARE_FORM</v>
          </cell>
          <cell r="R4701" t="str">
            <v>EUR</v>
          </cell>
          <cell r="S4701" t="str">
            <v>Y</v>
          </cell>
          <cell r="T4701">
            <v>2</v>
          </cell>
          <cell r="U4701" t="str">
            <v>Closed</v>
          </cell>
          <cell r="V4701" t="str">
            <v>PRODUCT_STATUS</v>
          </cell>
          <cell r="W4701" t="str">
            <v/>
          </cell>
          <cell r="X4701" t="str">
            <v/>
          </cell>
          <cell r="Y4701" t="str">
            <v/>
          </cell>
          <cell r="Z4701">
            <v>541810</v>
          </cell>
          <cell r="AA4701">
            <v>0</v>
          </cell>
          <cell r="AB4701" t="str">
            <v>No Benchmark</v>
          </cell>
          <cell r="AC4701" t="str">
            <v>EUR</v>
          </cell>
          <cell r="AE4701" t="str">
            <v/>
          </cell>
          <cell r="AF4701" t="str">
            <v/>
          </cell>
          <cell r="AH4701" t="str">
            <v/>
          </cell>
          <cell r="AI4701" t="str">
            <v/>
          </cell>
          <cell r="AJ4701" t="str">
            <v>RE</v>
          </cell>
          <cell r="AK4701" t="str">
            <v>RE</v>
          </cell>
          <cell r="AL4701" t="str">
            <v>SHARE_CATEGORY</v>
          </cell>
          <cell r="AM4701" t="str">
            <v>C</v>
          </cell>
          <cell r="AN4701" t="str">
            <v>Capitalisation</v>
          </cell>
          <cell r="AO4701" t="str">
            <v>SHARE_TYPE</v>
          </cell>
          <cell r="AP4701" t="str">
            <v>Y</v>
          </cell>
          <cell r="AQ4701" t="str">
            <v/>
          </cell>
          <cell r="AR4701" t="str">
            <v/>
          </cell>
          <cell r="AS4701" t="str">
            <v/>
          </cell>
          <cell r="AT4701" t="str">
            <v>N</v>
          </cell>
          <cell r="AV4701">
            <v>20191015</v>
          </cell>
          <cell r="AW4701">
            <v>20191015</v>
          </cell>
          <cell r="AZ4701">
            <v>20231027</v>
          </cell>
          <cell r="BA4701">
            <v>20231026</v>
          </cell>
          <cell r="BB4701" t="str">
            <v>Y</v>
          </cell>
          <cell r="BC4701" t="str">
            <v>Yes</v>
          </cell>
          <cell r="BD4701" t="str">
            <v>DICI_KIID</v>
          </cell>
          <cell r="BE4701" t="str">
            <v/>
          </cell>
          <cell r="BF4701" t="str">
            <v/>
          </cell>
          <cell r="BG4701" t="str">
            <v/>
          </cell>
          <cell r="BH4701" t="str">
            <v/>
          </cell>
          <cell r="BI4701" t="str">
            <v>Y</v>
          </cell>
          <cell r="BJ4701" t="str">
            <v>0.0001</v>
          </cell>
          <cell r="BK4701" t="str">
            <v>Y</v>
          </cell>
          <cell r="BL4701" t="str">
            <v>0.0001</v>
          </cell>
          <cell r="BM4701">
            <v>40</v>
          </cell>
          <cell r="BN470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1" t="str">
            <v>RISK_NARRATIVE</v>
          </cell>
          <cell r="BP4701">
            <v>3</v>
          </cell>
          <cell r="BQ4701" t="str">
            <v>Y</v>
          </cell>
          <cell r="BS4701" t="str">
            <v/>
          </cell>
          <cell r="BT4701" t="str">
            <v/>
          </cell>
          <cell r="BU4701" t="str">
            <v/>
          </cell>
          <cell r="BV4701" t="str">
            <v/>
          </cell>
          <cell r="BW4701" t="str">
            <v/>
          </cell>
          <cell r="BX4701" t="str">
            <v>BNP IP-FR</v>
          </cell>
          <cell r="BY4701" t="str">
            <v>BNP IP-FR</v>
          </cell>
          <cell r="BZ4701" t="str">
            <v>LIBRARY_FUNDSQUARE</v>
          </cell>
          <cell r="CA4701">
            <v>4.96</v>
          </cell>
          <cell r="CB4701">
            <v>2</v>
          </cell>
          <cell r="CC4701">
            <v>20230415</v>
          </cell>
          <cell r="CD4701">
            <v>2.57</v>
          </cell>
          <cell r="CE4701">
            <v>2</v>
          </cell>
          <cell r="CF4701">
            <v>1</v>
          </cell>
          <cell r="CH4701" t="str">
            <v/>
          </cell>
          <cell r="CI4701" t="str">
            <v/>
          </cell>
          <cell r="CJ4701" t="str">
            <v/>
          </cell>
          <cell r="CK4701" t="str">
            <v/>
          </cell>
          <cell r="CL4701" t="str">
            <v/>
          </cell>
          <cell r="CM4701" t="str">
            <v>No Benchmark</v>
          </cell>
          <cell r="CN4701" t="str">
            <v/>
          </cell>
          <cell r="CO4701" t="str">
            <v/>
          </cell>
          <cell r="CQ4701" t="str">
            <v/>
          </cell>
          <cell r="CR4701" t="str">
            <v/>
          </cell>
          <cell r="CS4701" t="str">
            <v/>
          </cell>
          <cell r="CT4701">
            <v>2</v>
          </cell>
          <cell r="CU4701" t="str">
            <v>CAT 2 (Total Return)</v>
          </cell>
          <cell r="CV4701" t="str">
            <v>PRIIPS_CATEGORY</v>
          </cell>
          <cell r="CW4701">
            <v>2.57</v>
          </cell>
          <cell r="CX4701">
            <v>1.59</v>
          </cell>
          <cell r="CZ4701" t="str">
            <v/>
          </cell>
          <cell r="DA4701">
            <v>204395</v>
          </cell>
          <cell r="DB4701" t="str">
            <v>BM ESG BNP Paribas Perspectives 2022-2024 [2279]</v>
          </cell>
          <cell r="DC4701" t="str">
            <v>EUR</v>
          </cell>
          <cell r="DD4701"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1" t="str">
            <v/>
          </cell>
          <cell r="DG4701" t="str">
            <v/>
          </cell>
          <cell r="DH4701" t="str">
            <v/>
          </cell>
          <cell r="DI4701" t="str">
            <v>N</v>
          </cell>
          <cell r="DL4701" t="str">
            <v/>
          </cell>
          <cell r="DM4701" t="str">
            <v/>
          </cell>
          <cell r="DN4701" t="str">
            <v/>
          </cell>
          <cell r="DP4701" t="str">
            <v/>
          </cell>
          <cell r="DQ4701" t="str">
            <v/>
          </cell>
          <cell r="DR4701" t="str">
            <v/>
          </cell>
          <cell r="DS4701" t="str">
            <v/>
          </cell>
          <cell r="DT4701" t="str">
            <v/>
          </cell>
        </row>
        <row r="4702">
          <cell r="I4702" t="str">
            <v>FR0010146803</v>
          </cell>
          <cell r="J4702" t="str">
            <v>BNP Paribas Perspectives 2022-2024 [P, C]</v>
          </cell>
          <cell r="L4702" t="str">
            <v/>
          </cell>
          <cell r="M4702" t="str">
            <v/>
          </cell>
          <cell r="N4702" t="str">
            <v/>
          </cell>
          <cell r="O4702">
            <v>10</v>
          </cell>
          <cell r="P4702" t="str">
            <v>Register administrated, Pur Nominative or bearer</v>
          </cell>
          <cell r="Q4702" t="str">
            <v>SHARE_FORM</v>
          </cell>
          <cell r="R4702" t="str">
            <v>EUR</v>
          </cell>
          <cell r="S4702" t="str">
            <v>Y</v>
          </cell>
          <cell r="T4702">
            <v>2</v>
          </cell>
          <cell r="U4702" t="str">
            <v>Closed</v>
          </cell>
          <cell r="V4702" t="str">
            <v>PRODUCT_STATUS</v>
          </cell>
          <cell r="W4702" t="str">
            <v/>
          </cell>
          <cell r="X4702" t="str">
            <v/>
          </cell>
          <cell r="Y4702" t="str">
            <v/>
          </cell>
          <cell r="Z4702">
            <v>541810</v>
          </cell>
          <cell r="AA4702">
            <v>0</v>
          </cell>
          <cell r="AB4702" t="str">
            <v>No Benchmark</v>
          </cell>
          <cell r="AC4702" t="str">
            <v>EUR</v>
          </cell>
          <cell r="AE4702" t="str">
            <v/>
          </cell>
          <cell r="AF4702" t="str">
            <v/>
          </cell>
          <cell r="AH4702" t="str">
            <v/>
          </cell>
          <cell r="AI4702" t="str">
            <v/>
          </cell>
          <cell r="AJ4702" t="str">
            <v>P</v>
          </cell>
          <cell r="AK4702" t="str">
            <v>P</v>
          </cell>
          <cell r="AL4702" t="str">
            <v>SHARE_CATEGORY</v>
          </cell>
          <cell r="AM4702" t="str">
            <v>C</v>
          </cell>
          <cell r="AN4702" t="str">
            <v>Capitalisation</v>
          </cell>
          <cell r="AO4702" t="str">
            <v>SHARE_TYPE</v>
          </cell>
          <cell r="AP4702" t="str">
            <v>Y</v>
          </cell>
          <cell r="AQ4702" t="str">
            <v/>
          </cell>
          <cell r="AR4702" t="str">
            <v/>
          </cell>
          <cell r="AS4702" t="str">
            <v/>
          </cell>
          <cell r="AT4702" t="str">
            <v>N</v>
          </cell>
          <cell r="AV4702">
            <v>20031003</v>
          </cell>
          <cell r="AW4702">
            <v>20031003</v>
          </cell>
          <cell r="AZ4702">
            <v>20231027</v>
          </cell>
          <cell r="BA4702">
            <v>20231026</v>
          </cell>
          <cell r="BB4702" t="str">
            <v>Y</v>
          </cell>
          <cell r="BC4702" t="str">
            <v>Yes</v>
          </cell>
          <cell r="BD4702" t="str">
            <v>DICI_KIID</v>
          </cell>
          <cell r="BE4702" t="str">
            <v/>
          </cell>
          <cell r="BF4702" t="str">
            <v/>
          </cell>
          <cell r="BG4702" t="str">
            <v/>
          </cell>
          <cell r="BH4702" t="str">
            <v/>
          </cell>
          <cell r="BI4702" t="str">
            <v>Y</v>
          </cell>
          <cell r="BJ4702" t="str">
            <v>0.0001</v>
          </cell>
          <cell r="BK4702" t="str">
            <v>Y</v>
          </cell>
          <cell r="BL4702" t="str">
            <v>0.0001</v>
          </cell>
          <cell r="BM4702">
            <v>40</v>
          </cell>
          <cell r="BN470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2" t="str">
            <v>RISK_NARRATIVE</v>
          </cell>
          <cell r="BP4702">
            <v>3</v>
          </cell>
          <cell r="BQ4702" t="str">
            <v>Y</v>
          </cell>
          <cell r="BR4702">
            <v>3</v>
          </cell>
          <cell r="BS4702" t="str">
            <v>***</v>
          </cell>
          <cell r="BT4702" t="str">
            <v>NOTATION_MORNINGSTAR_RATING</v>
          </cell>
          <cell r="BU4702" t="str">
            <v>Y</v>
          </cell>
          <cell r="BV4702" t="str">
            <v/>
          </cell>
          <cell r="BW4702" t="str">
            <v/>
          </cell>
          <cell r="BX4702" t="str">
            <v>BNP IP-FR</v>
          </cell>
          <cell r="BY4702" t="str">
            <v>BNP IP-FR</v>
          </cell>
          <cell r="BZ4702" t="str">
            <v>LIBRARY_FUNDSQUARE</v>
          </cell>
          <cell r="CA4702">
            <v>4.96</v>
          </cell>
          <cell r="CB4702">
            <v>2</v>
          </cell>
          <cell r="CC4702">
            <v>20230415</v>
          </cell>
          <cell r="CD4702">
            <v>2.57</v>
          </cell>
          <cell r="CE4702">
            <v>2</v>
          </cell>
          <cell r="CF4702">
            <v>1</v>
          </cell>
          <cell r="CH4702" t="str">
            <v/>
          </cell>
          <cell r="CI4702" t="str">
            <v/>
          </cell>
          <cell r="CJ4702" t="str">
            <v/>
          </cell>
          <cell r="CK4702" t="str">
            <v/>
          </cell>
          <cell r="CL4702" t="str">
            <v/>
          </cell>
          <cell r="CM4702" t="str">
            <v>No Benchmark</v>
          </cell>
          <cell r="CN4702" t="str">
            <v/>
          </cell>
          <cell r="CO4702" t="str">
            <v/>
          </cell>
          <cell r="CQ4702" t="str">
            <v/>
          </cell>
          <cell r="CR4702" t="str">
            <v/>
          </cell>
          <cell r="CS4702" t="str">
            <v/>
          </cell>
          <cell r="CT4702">
            <v>2</v>
          </cell>
          <cell r="CU4702" t="str">
            <v>CAT 2 (Total Return)</v>
          </cell>
          <cell r="CV4702" t="str">
            <v>PRIIPS_CATEGORY</v>
          </cell>
          <cell r="CW4702">
            <v>2.57</v>
          </cell>
          <cell r="CX4702">
            <v>1.59</v>
          </cell>
          <cell r="CZ4702" t="str">
            <v/>
          </cell>
          <cell r="DA4702">
            <v>204395</v>
          </cell>
          <cell r="DB4702" t="str">
            <v>BM ESG BNP Paribas Perspectives 2022-2024 [2279]</v>
          </cell>
          <cell r="DC4702" t="str">
            <v>EUR</v>
          </cell>
          <cell r="DD4702"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2" t="str">
            <v/>
          </cell>
          <cell r="DG4702" t="str">
            <v/>
          </cell>
          <cell r="DH4702" t="str">
            <v/>
          </cell>
          <cell r="DI4702" t="str">
            <v>N</v>
          </cell>
          <cell r="DL4702" t="str">
            <v/>
          </cell>
          <cell r="DM4702" t="str">
            <v/>
          </cell>
          <cell r="DN4702" t="str">
            <v/>
          </cell>
          <cell r="DP4702" t="str">
            <v/>
          </cell>
          <cell r="DQ4702" t="str">
            <v/>
          </cell>
          <cell r="DR4702" t="str">
            <v/>
          </cell>
          <cell r="DS4702" t="str">
            <v/>
          </cell>
          <cell r="DT4702" t="str">
            <v/>
          </cell>
        </row>
        <row r="4703">
          <cell r="I4703" t="str">
            <v>FR0000174591</v>
          </cell>
          <cell r="J4703" t="str">
            <v>BNP Paribas Perspectives 2022-2024 [I, C]</v>
          </cell>
          <cell r="L4703" t="str">
            <v/>
          </cell>
          <cell r="M4703" t="str">
            <v/>
          </cell>
          <cell r="N4703" t="str">
            <v/>
          </cell>
          <cell r="O4703">
            <v>10</v>
          </cell>
          <cell r="P4703" t="str">
            <v>Register administrated, Pur Nominative or bearer</v>
          </cell>
          <cell r="Q4703" t="str">
            <v>SHARE_FORM</v>
          </cell>
          <cell r="R4703" t="str">
            <v>EUR</v>
          </cell>
          <cell r="S4703" t="str">
            <v>N</v>
          </cell>
          <cell r="T4703">
            <v>2</v>
          </cell>
          <cell r="U4703" t="str">
            <v>Closed</v>
          </cell>
          <cell r="V4703" t="str">
            <v>PRODUCT_STATUS</v>
          </cell>
          <cell r="W4703" t="str">
            <v/>
          </cell>
          <cell r="X4703" t="str">
            <v/>
          </cell>
          <cell r="Y4703" t="str">
            <v/>
          </cell>
          <cell r="Z4703">
            <v>541810</v>
          </cell>
          <cell r="AA4703">
            <v>0</v>
          </cell>
          <cell r="AB4703" t="str">
            <v>No Benchmark</v>
          </cell>
          <cell r="AC4703" t="str">
            <v>EUR</v>
          </cell>
          <cell r="AE4703" t="str">
            <v/>
          </cell>
          <cell r="AF4703" t="str">
            <v/>
          </cell>
          <cell r="AH4703" t="str">
            <v/>
          </cell>
          <cell r="AI4703" t="str">
            <v/>
          </cell>
          <cell r="AJ4703" t="str">
            <v>CASH</v>
          </cell>
          <cell r="AK4703" t="str">
            <v>I</v>
          </cell>
          <cell r="AL4703" t="str">
            <v>SHARE_CATEGORY</v>
          </cell>
          <cell r="AM4703" t="str">
            <v>C</v>
          </cell>
          <cell r="AN4703" t="str">
            <v>Capitalisation</v>
          </cell>
          <cell r="AO4703" t="str">
            <v>SHARE_TYPE</v>
          </cell>
          <cell r="AP4703" t="str">
            <v>Y</v>
          </cell>
          <cell r="AQ4703" t="str">
            <v/>
          </cell>
          <cell r="AR4703" t="str">
            <v/>
          </cell>
          <cell r="AS4703" t="str">
            <v/>
          </cell>
          <cell r="AT4703" t="str">
            <v>N</v>
          </cell>
          <cell r="AV4703">
            <v>20031003</v>
          </cell>
          <cell r="AW4703">
            <v>20031003</v>
          </cell>
          <cell r="AZ4703">
            <v>20231027</v>
          </cell>
          <cell r="BA4703">
            <v>20231026</v>
          </cell>
          <cell r="BB4703" t="str">
            <v>Y</v>
          </cell>
          <cell r="BC4703" t="str">
            <v>Yes</v>
          </cell>
          <cell r="BD4703" t="str">
            <v>DICI_KIID</v>
          </cell>
          <cell r="BE4703" t="str">
            <v/>
          </cell>
          <cell r="BF4703" t="str">
            <v/>
          </cell>
          <cell r="BG4703" t="str">
            <v/>
          </cell>
          <cell r="BH4703" t="str">
            <v/>
          </cell>
          <cell r="BI4703" t="str">
            <v>Y</v>
          </cell>
          <cell r="BJ4703" t="str">
            <v>0.0001</v>
          </cell>
          <cell r="BK4703" t="str">
            <v>Y</v>
          </cell>
          <cell r="BL4703" t="str">
            <v>0.0001</v>
          </cell>
          <cell r="BM4703">
            <v>40</v>
          </cell>
          <cell r="BN470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3" t="str">
            <v>RISK_NARRATIVE</v>
          </cell>
          <cell r="BP4703">
            <v>3</v>
          </cell>
          <cell r="BQ4703" t="str">
            <v>Y</v>
          </cell>
          <cell r="BR4703">
            <v>3</v>
          </cell>
          <cell r="BS4703" t="str">
            <v>***</v>
          </cell>
          <cell r="BT4703" t="str">
            <v>NOTATION_MORNINGSTAR_RATING</v>
          </cell>
          <cell r="BU4703" t="str">
            <v>Y</v>
          </cell>
          <cell r="BV4703" t="str">
            <v/>
          </cell>
          <cell r="BW4703" t="str">
            <v/>
          </cell>
          <cell r="BX4703" t="str">
            <v>BNP IP-FR</v>
          </cell>
          <cell r="BY4703" t="str">
            <v>BNP IP-FR</v>
          </cell>
          <cell r="BZ4703" t="str">
            <v>LIBRARY_FUNDSQUARE</v>
          </cell>
          <cell r="CA4703">
            <v>4.96</v>
          </cell>
          <cell r="CB4703">
            <v>2</v>
          </cell>
          <cell r="CC4703">
            <v>20230415</v>
          </cell>
          <cell r="CD4703">
            <v>2.57</v>
          </cell>
          <cell r="CE4703">
            <v>2</v>
          </cell>
          <cell r="CF4703">
            <v>1</v>
          </cell>
          <cell r="CH4703" t="str">
            <v/>
          </cell>
          <cell r="CI4703" t="str">
            <v/>
          </cell>
          <cell r="CJ4703" t="str">
            <v/>
          </cell>
          <cell r="CK4703" t="str">
            <v/>
          </cell>
          <cell r="CL4703" t="str">
            <v/>
          </cell>
          <cell r="CM4703" t="str">
            <v>No Benchmark</v>
          </cell>
          <cell r="CN4703" t="str">
            <v/>
          </cell>
          <cell r="CO4703" t="str">
            <v/>
          </cell>
          <cell r="CQ4703" t="str">
            <v/>
          </cell>
          <cell r="CR4703" t="str">
            <v/>
          </cell>
          <cell r="CS4703" t="str">
            <v/>
          </cell>
          <cell r="CT4703">
            <v>2</v>
          </cell>
          <cell r="CU4703" t="str">
            <v>CAT 2 (Total Return)</v>
          </cell>
          <cell r="CV4703" t="str">
            <v>PRIIPS_CATEGORY</v>
          </cell>
          <cell r="CW4703">
            <v>2.57</v>
          </cell>
          <cell r="CX4703">
            <v>1.59</v>
          </cell>
          <cell r="CZ4703" t="str">
            <v/>
          </cell>
          <cell r="DA4703">
            <v>204395</v>
          </cell>
          <cell r="DB4703" t="str">
            <v>BM ESG BNP Paribas Perspectives 2022-2024 [2279]</v>
          </cell>
          <cell r="DC4703" t="str">
            <v>EUR</v>
          </cell>
          <cell r="DD4703"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3" t="str">
            <v/>
          </cell>
          <cell r="DG4703" t="str">
            <v/>
          </cell>
          <cell r="DH4703" t="str">
            <v/>
          </cell>
          <cell r="DI4703" t="str">
            <v>Y</v>
          </cell>
          <cell r="DJ4703">
            <v>20171201</v>
          </cell>
          <cell r="DL4703" t="str">
            <v/>
          </cell>
          <cell r="DM4703" t="str">
            <v/>
          </cell>
          <cell r="DN4703" t="str">
            <v/>
          </cell>
          <cell r="DP4703" t="str">
            <v/>
          </cell>
          <cell r="DQ4703" t="str">
            <v/>
          </cell>
          <cell r="DR4703" t="str">
            <v/>
          </cell>
          <cell r="DS4703" t="str">
            <v/>
          </cell>
          <cell r="DT4703" t="str">
            <v/>
          </cell>
        </row>
        <row r="4704">
          <cell r="I4704" t="str">
            <v>FR0013450533</v>
          </cell>
          <cell r="J4704" t="str">
            <v>BNP Paribas Perspectives 2022-2024 [X, C]</v>
          </cell>
          <cell r="L4704" t="str">
            <v/>
          </cell>
          <cell r="M4704" t="str">
            <v/>
          </cell>
          <cell r="N4704" t="str">
            <v/>
          </cell>
          <cell r="O4704">
            <v>10</v>
          </cell>
          <cell r="P4704" t="str">
            <v>Register administrated, Pur Nominative or bearer</v>
          </cell>
          <cell r="Q4704" t="str">
            <v>SHARE_FORM</v>
          </cell>
          <cell r="R4704" t="str">
            <v>EUR</v>
          </cell>
          <cell r="S4704" t="str">
            <v>Y</v>
          </cell>
          <cell r="T4704">
            <v>2</v>
          </cell>
          <cell r="U4704" t="str">
            <v>Closed</v>
          </cell>
          <cell r="V4704" t="str">
            <v>PRODUCT_STATUS</v>
          </cell>
          <cell r="W4704" t="str">
            <v/>
          </cell>
          <cell r="X4704" t="str">
            <v/>
          </cell>
          <cell r="Y4704" t="str">
            <v/>
          </cell>
          <cell r="Z4704">
            <v>541810</v>
          </cell>
          <cell r="AA4704">
            <v>0</v>
          </cell>
          <cell r="AB4704" t="str">
            <v>No Benchmark</v>
          </cell>
          <cell r="AC4704" t="str">
            <v>EUR</v>
          </cell>
          <cell r="AE4704" t="str">
            <v/>
          </cell>
          <cell r="AF4704" t="str">
            <v/>
          </cell>
          <cell r="AH4704" t="str">
            <v/>
          </cell>
          <cell r="AI4704" t="str">
            <v/>
          </cell>
          <cell r="AJ4704" t="str">
            <v>X</v>
          </cell>
          <cell r="AK4704" t="str">
            <v>X</v>
          </cell>
          <cell r="AL4704" t="str">
            <v>SHARE_CATEGORY</v>
          </cell>
          <cell r="AM4704" t="str">
            <v>C</v>
          </cell>
          <cell r="AN4704" t="str">
            <v>Capitalisation</v>
          </cell>
          <cell r="AO4704" t="str">
            <v>SHARE_TYPE</v>
          </cell>
          <cell r="AP4704" t="str">
            <v>Y</v>
          </cell>
          <cell r="AQ4704" t="str">
            <v/>
          </cell>
          <cell r="AR4704" t="str">
            <v/>
          </cell>
          <cell r="AS4704" t="str">
            <v/>
          </cell>
          <cell r="AT4704" t="str">
            <v>N</v>
          </cell>
          <cell r="AV4704">
            <v>20191015</v>
          </cell>
          <cell r="AW4704">
            <v>20191015</v>
          </cell>
          <cell r="AZ4704">
            <v>20231027</v>
          </cell>
          <cell r="BA4704">
            <v>20231026</v>
          </cell>
          <cell r="BB4704" t="str">
            <v>Y</v>
          </cell>
          <cell r="BC4704" t="str">
            <v>Yes</v>
          </cell>
          <cell r="BD4704" t="str">
            <v>DICI_KIID</v>
          </cell>
          <cell r="BE4704" t="str">
            <v/>
          </cell>
          <cell r="BF4704" t="str">
            <v/>
          </cell>
          <cell r="BG4704" t="str">
            <v/>
          </cell>
          <cell r="BH4704" t="str">
            <v/>
          </cell>
          <cell r="BI4704" t="str">
            <v>Y</v>
          </cell>
          <cell r="BJ4704" t="str">
            <v>0.0001</v>
          </cell>
          <cell r="BK4704" t="str">
            <v>Y</v>
          </cell>
          <cell r="BL4704" t="str">
            <v>0.0001</v>
          </cell>
          <cell r="BM4704">
            <v>40</v>
          </cell>
          <cell r="BN470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4" t="str">
            <v>RISK_NARRATIVE</v>
          </cell>
          <cell r="BP4704">
            <v>3</v>
          </cell>
          <cell r="BQ4704" t="str">
            <v>Y</v>
          </cell>
          <cell r="BS4704" t="str">
            <v/>
          </cell>
          <cell r="BT4704" t="str">
            <v/>
          </cell>
          <cell r="BU4704" t="str">
            <v/>
          </cell>
          <cell r="BV4704" t="str">
            <v/>
          </cell>
          <cell r="BW4704" t="str">
            <v/>
          </cell>
          <cell r="BX4704" t="str">
            <v>BNP IP-FR</v>
          </cell>
          <cell r="BY4704" t="str">
            <v>BNP IP-FR</v>
          </cell>
          <cell r="BZ4704" t="str">
            <v>LIBRARY_FUNDSQUARE</v>
          </cell>
          <cell r="CA4704">
            <v>4.96</v>
          </cell>
          <cell r="CB4704">
            <v>2</v>
          </cell>
          <cell r="CC4704">
            <v>20230415</v>
          </cell>
          <cell r="CD4704">
            <v>2.57</v>
          </cell>
          <cell r="CE4704">
            <v>2</v>
          </cell>
          <cell r="CF4704">
            <v>1</v>
          </cell>
          <cell r="CH4704" t="str">
            <v/>
          </cell>
          <cell r="CI4704" t="str">
            <v/>
          </cell>
          <cell r="CJ4704" t="str">
            <v/>
          </cell>
          <cell r="CK4704" t="str">
            <v/>
          </cell>
          <cell r="CL4704" t="str">
            <v/>
          </cell>
          <cell r="CM4704" t="str">
            <v>No Benchmark</v>
          </cell>
          <cell r="CN4704" t="str">
            <v/>
          </cell>
          <cell r="CO4704" t="str">
            <v/>
          </cell>
          <cell r="CQ4704" t="str">
            <v/>
          </cell>
          <cell r="CR4704" t="str">
            <v/>
          </cell>
          <cell r="CS4704" t="str">
            <v/>
          </cell>
          <cell r="CT4704">
            <v>2</v>
          </cell>
          <cell r="CU4704" t="str">
            <v>CAT 2 (Total Return)</v>
          </cell>
          <cell r="CV4704" t="str">
            <v>PRIIPS_CATEGORY</v>
          </cell>
          <cell r="CW4704">
            <v>2.57</v>
          </cell>
          <cell r="CX4704">
            <v>1.59</v>
          </cell>
          <cell r="CZ4704" t="str">
            <v/>
          </cell>
          <cell r="DA4704">
            <v>204395</v>
          </cell>
          <cell r="DB4704" t="str">
            <v>BM ESG BNP Paribas Perspectives 2022-2024 [2279]</v>
          </cell>
          <cell r="DC4704" t="str">
            <v>EUR</v>
          </cell>
          <cell r="DD4704"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4" t="str">
            <v/>
          </cell>
          <cell r="DG4704" t="str">
            <v/>
          </cell>
          <cell r="DH4704" t="str">
            <v/>
          </cell>
          <cell r="DI4704" t="str">
            <v>N</v>
          </cell>
          <cell r="DL4704" t="str">
            <v/>
          </cell>
          <cell r="DM4704" t="str">
            <v/>
          </cell>
          <cell r="DN4704" t="str">
            <v/>
          </cell>
          <cell r="DP4704" t="str">
            <v/>
          </cell>
          <cell r="DQ4704" t="str">
            <v/>
          </cell>
          <cell r="DR4704" t="str">
            <v/>
          </cell>
          <cell r="DS4704" t="str">
            <v/>
          </cell>
          <cell r="DT4704" t="str">
            <v/>
          </cell>
        </row>
        <row r="4705">
          <cell r="I4705" t="str">
            <v>LU0111549308</v>
          </cell>
          <cell r="J4705" t="str">
            <v>BNP Paribas Funds US High Yield Bond [Classic MD, D]</v>
          </cell>
          <cell r="K4705">
            <v>631</v>
          </cell>
          <cell r="L4705" t="str">
            <v>All</v>
          </cell>
          <cell r="M4705" t="str">
            <v>INVEST_LEGAL_TYPE</v>
          </cell>
          <cell r="N4705" t="str">
            <v/>
          </cell>
          <cell r="O4705">
            <v>3</v>
          </cell>
          <cell r="P4705" t="str">
            <v>Registered or Bearer</v>
          </cell>
          <cell r="Q4705" t="str">
            <v>SHARE_FORM</v>
          </cell>
          <cell r="R4705" t="str">
            <v>USD</v>
          </cell>
          <cell r="S4705" t="str">
            <v>N</v>
          </cell>
          <cell r="T4705">
            <v>1</v>
          </cell>
          <cell r="U4705" t="str">
            <v>Launched</v>
          </cell>
          <cell r="V4705" t="str">
            <v>PRODUCT_STATUS</v>
          </cell>
          <cell r="W4705" t="str">
            <v/>
          </cell>
          <cell r="X4705" t="str">
            <v/>
          </cell>
          <cell r="Y4705" t="str">
            <v/>
          </cell>
          <cell r="Z4705">
            <v>623657</v>
          </cell>
          <cell r="AA4705">
            <v>190599</v>
          </cell>
          <cell r="AB4705" t="str">
            <v>BM Parvest Bond USA High Yield</v>
          </cell>
          <cell r="AC4705" t="str">
            <v>USD</v>
          </cell>
          <cell r="AE4705" t="str">
            <v/>
          </cell>
          <cell r="AF4705" t="str">
            <v/>
          </cell>
          <cell r="AH4705" t="str">
            <v/>
          </cell>
          <cell r="AI4705" t="str">
            <v/>
          </cell>
          <cell r="AJ4705" t="str">
            <v>CCMD</v>
          </cell>
          <cell r="AK4705" t="str">
            <v>Classic MD</v>
          </cell>
          <cell r="AL4705" t="str">
            <v>SHARE_CATEGORY</v>
          </cell>
          <cell r="AM4705" t="str">
            <v>D</v>
          </cell>
          <cell r="AN4705" t="str">
            <v>Distribution</v>
          </cell>
          <cell r="AO4705" t="str">
            <v>SHARE_TYPE</v>
          </cell>
          <cell r="AP4705" t="str">
            <v>Y</v>
          </cell>
          <cell r="AQ4705" t="str">
            <v>M</v>
          </cell>
          <cell r="AR4705" t="str">
            <v>Monthly</v>
          </cell>
          <cell r="AS4705" t="str">
            <v>DIVIDEND_FREQUENCY</v>
          </cell>
          <cell r="AT4705" t="str">
            <v>N</v>
          </cell>
          <cell r="AV4705">
            <v>20010402</v>
          </cell>
          <cell r="AW4705">
            <v>20010417</v>
          </cell>
          <cell r="AX4705">
            <v>20010417</v>
          </cell>
          <cell r="BB4705" t="str">
            <v>Y</v>
          </cell>
          <cell r="BC4705" t="str">
            <v>Yes</v>
          </cell>
          <cell r="BD4705" t="str">
            <v>DICI_KIID</v>
          </cell>
          <cell r="BE4705" t="str">
            <v/>
          </cell>
          <cell r="BF4705" t="str">
            <v/>
          </cell>
          <cell r="BG4705" t="str">
            <v/>
          </cell>
          <cell r="BH4705" t="str">
            <v/>
          </cell>
          <cell r="BI4705" t="str">
            <v>Y</v>
          </cell>
          <cell r="BJ4705" t="str">
            <v>0.001</v>
          </cell>
          <cell r="BK4705" t="str">
            <v>Y</v>
          </cell>
          <cell r="BL4705" t="str">
            <v>0.01</v>
          </cell>
          <cell r="BM4705">
            <v>71</v>
          </cell>
          <cell r="BN47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5" t="str">
            <v>RISK_NARRATIVE</v>
          </cell>
          <cell r="BP4705">
            <v>4</v>
          </cell>
          <cell r="BQ4705" t="str">
            <v/>
          </cell>
          <cell r="BR4705">
            <v>3</v>
          </cell>
          <cell r="BS4705" t="str">
            <v>***</v>
          </cell>
          <cell r="BT4705" t="str">
            <v>NOTATION_MORNINGSTAR_RATING</v>
          </cell>
          <cell r="BU4705" t="str">
            <v>Y</v>
          </cell>
          <cell r="BV4705" t="str">
            <v/>
          </cell>
          <cell r="BW4705" t="str">
            <v/>
          </cell>
          <cell r="BX4705" t="str">
            <v>BNP IP-LU</v>
          </cell>
          <cell r="BY4705" t="str">
            <v>BNP IP-LU</v>
          </cell>
          <cell r="BZ4705" t="str">
            <v>LIBRARY_FUNDSQUARE</v>
          </cell>
          <cell r="CA4705">
            <v>5.14</v>
          </cell>
          <cell r="CB4705">
            <v>2</v>
          </cell>
          <cell r="CC4705">
            <v>20251215</v>
          </cell>
          <cell r="CD4705">
            <v>4.9000000000000004</v>
          </cell>
          <cell r="CE4705">
            <v>2</v>
          </cell>
          <cell r="CF4705">
            <v>1</v>
          </cell>
          <cell r="CH4705" t="str">
            <v/>
          </cell>
          <cell r="CI4705" t="str">
            <v/>
          </cell>
          <cell r="CJ4705" t="str">
            <v/>
          </cell>
          <cell r="CK4705" t="str">
            <v/>
          </cell>
          <cell r="CL4705" t="str">
            <v/>
          </cell>
          <cell r="CM4705" t="str">
            <v>ICE BofAML US Non-Financial High Yield BB-B Constrained (USD) RI</v>
          </cell>
          <cell r="CN4705" t="str">
            <v/>
          </cell>
          <cell r="CO4705" t="str">
            <v/>
          </cell>
          <cell r="CQ4705" t="str">
            <v/>
          </cell>
          <cell r="CR4705" t="str">
            <v/>
          </cell>
          <cell r="CS4705" t="str">
            <v/>
          </cell>
          <cell r="CT4705">
            <v>1</v>
          </cell>
          <cell r="CU4705" t="str">
            <v>CAT 2</v>
          </cell>
          <cell r="CV4705" t="str">
            <v>PRIIPS_CATEGORY</v>
          </cell>
          <cell r="CW4705">
            <v>4.9000000000000004</v>
          </cell>
          <cell r="CZ4705" t="str">
            <v>Due to effects of unusual market conditions, other risks could be triggered, such as Credit, Liquidity and Operational&amp;Custody Risks.</v>
          </cell>
          <cell r="DB4705" t="str">
            <v/>
          </cell>
          <cell r="DC4705" t="str">
            <v/>
          </cell>
          <cell r="DD4705" t="str">
            <v/>
          </cell>
          <cell r="DF4705" t="str">
            <v/>
          </cell>
          <cell r="DG4705" t="str">
            <v/>
          </cell>
          <cell r="DH4705" t="str">
            <v/>
          </cell>
          <cell r="DI4705" t="str">
            <v>N</v>
          </cell>
          <cell r="DL4705" t="str">
            <v/>
          </cell>
          <cell r="DM4705" t="str">
            <v/>
          </cell>
          <cell r="DN4705" t="str">
            <v/>
          </cell>
          <cell r="DP4705" t="str">
            <v/>
          </cell>
          <cell r="DQ4705" t="str">
            <v/>
          </cell>
          <cell r="DR4705" t="str">
            <v/>
          </cell>
          <cell r="DS4705" t="str">
            <v/>
          </cell>
          <cell r="DT4705" t="str">
            <v>N</v>
          </cell>
        </row>
        <row r="4706">
          <cell r="I4706" t="str">
            <v>LU2200551831</v>
          </cell>
          <cell r="J4706" t="str">
            <v>BNP Paribas Funds US High Yield Bond [Classic EUR, C]</v>
          </cell>
          <cell r="K4706">
            <v>631</v>
          </cell>
          <cell r="L4706" t="str">
            <v>All</v>
          </cell>
          <cell r="M4706" t="str">
            <v>INVEST_LEGAL_TYPE</v>
          </cell>
          <cell r="N4706" t="str">
            <v/>
          </cell>
          <cell r="O4706">
            <v>3</v>
          </cell>
          <cell r="P4706" t="str">
            <v>Registered or Bearer</v>
          </cell>
          <cell r="Q4706" t="str">
            <v>SHARE_FORM</v>
          </cell>
          <cell r="R4706" t="str">
            <v>EUR</v>
          </cell>
          <cell r="S4706" t="str">
            <v>Y</v>
          </cell>
          <cell r="T4706">
            <v>1</v>
          </cell>
          <cell r="U4706" t="str">
            <v>Launched</v>
          </cell>
          <cell r="V4706" t="str">
            <v>PRODUCT_STATUS</v>
          </cell>
          <cell r="W4706" t="str">
            <v/>
          </cell>
          <cell r="X4706" t="str">
            <v/>
          </cell>
          <cell r="Y4706" t="str">
            <v/>
          </cell>
          <cell r="Z4706">
            <v>623657</v>
          </cell>
          <cell r="AA4706">
            <v>190599</v>
          </cell>
          <cell r="AB4706" t="str">
            <v>BM Parvest Bond USA High Yield</v>
          </cell>
          <cell r="AC4706" t="str">
            <v>USD</v>
          </cell>
          <cell r="AE4706" t="str">
            <v/>
          </cell>
          <cell r="AF4706" t="str">
            <v/>
          </cell>
          <cell r="AH4706" t="str">
            <v/>
          </cell>
          <cell r="AI4706" t="str">
            <v/>
          </cell>
          <cell r="AJ4706" t="str">
            <v>CLRO</v>
          </cell>
          <cell r="AK4706" t="str">
            <v>Classic EUR</v>
          </cell>
          <cell r="AL4706" t="str">
            <v>SHARE_CATEGORY</v>
          </cell>
          <cell r="AM4706" t="str">
            <v>C</v>
          </cell>
          <cell r="AN4706" t="str">
            <v>Capitalisation</v>
          </cell>
          <cell r="AO4706" t="str">
            <v>SHARE_TYPE</v>
          </cell>
          <cell r="AP4706" t="str">
            <v>Y</v>
          </cell>
          <cell r="AQ4706" t="str">
            <v/>
          </cell>
          <cell r="AR4706" t="str">
            <v/>
          </cell>
          <cell r="AS4706" t="str">
            <v/>
          </cell>
          <cell r="AT4706" t="str">
            <v>N</v>
          </cell>
          <cell r="AU4706">
            <v>20200706</v>
          </cell>
          <cell r="AV4706">
            <v>20200529</v>
          </cell>
          <cell r="AW4706">
            <v>20201001</v>
          </cell>
          <cell r="BB4706" t="str">
            <v>Y</v>
          </cell>
          <cell r="BC4706" t="str">
            <v>Yes</v>
          </cell>
          <cell r="BD4706" t="str">
            <v>DICI_KIID</v>
          </cell>
          <cell r="BE4706" t="str">
            <v/>
          </cell>
          <cell r="BF4706" t="str">
            <v/>
          </cell>
          <cell r="BG4706" t="str">
            <v/>
          </cell>
          <cell r="BH4706" t="str">
            <v/>
          </cell>
          <cell r="BI4706" t="str">
            <v>Y</v>
          </cell>
          <cell r="BJ4706" t="str">
            <v>0.001</v>
          </cell>
          <cell r="BK4706" t="str">
            <v>Y</v>
          </cell>
          <cell r="BL4706" t="str">
            <v>0.01</v>
          </cell>
          <cell r="BM4706">
            <v>71</v>
          </cell>
          <cell r="BN47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6" t="str">
            <v>RISK_NARRATIVE</v>
          </cell>
          <cell r="BP4706">
            <v>4</v>
          </cell>
          <cell r="BQ4706" t="str">
            <v/>
          </cell>
          <cell r="BS4706" t="str">
            <v/>
          </cell>
          <cell r="BT4706" t="str">
            <v/>
          </cell>
          <cell r="BU4706" t="str">
            <v>Y</v>
          </cell>
          <cell r="BV4706" t="str">
            <v/>
          </cell>
          <cell r="BW4706" t="str">
            <v/>
          </cell>
          <cell r="BX4706" t="str">
            <v>BNP IP-LU</v>
          </cell>
          <cell r="BY4706" t="str">
            <v>BNP IP-LU</v>
          </cell>
          <cell r="BZ4706" t="str">
            <v>LIBRARY_FUNDSQUARE</v>
          </cell>
          <cell r="CA4706">
            <v>5.14</v>
          </cell>
          <cell r="CB4706">
            <v>2</v>
          </cell>
          <cell r="CC4706">
            <v>20251215</v>
          </cell>
          <cell r="CD4706">
            <v>4.9000000000000004</v>
          </cell>
          <cell r="CE4706">
            <v>2</v>
          </cell>
          <cell r="CF4706">
            <v>1</v>
          </cell>
          <cell r="CH4706" t="str">
            <v/>
          </cell>
          <cell r="CI4706" t="str">
            <v/>
          </cell>
          <cell r="CJ4706" t="str">
            <v/>
          </cell>
          <cell r="CK4706" t="str">
            <v/>
          </cell>
          <cell r="CL4706" t="str">
            <v/>
          </cell>
          <cell r="CM4706" t="str">
            <v>ICE BofAML US Non-Financial High Yield BB-B Constrained (USD) RI</v>
          </cell>
          <cell r="CN4706" t="str">
            <v/>
          </cell>
          <cell r="CO4706" t="str">
            <v/>
          </cell>
          <cell r="CQ4706" t="str">
            <v/>
          </cell>
          <cell r="CR4706" t="str">
            <v/>
          </cell>
          <cell r="CS4706" t="str">
            <v/>
          </cell>
          <cell r="CT4706">
            <v>1</v>
          </cell>
          <cell r="CU4706" t="str">
            <v>CAT 2</v>
          </cell>
          <cell r="CV4706" t="str">
            <v>PRIIPS_CATEGORY</v>
          </cell>
          <cell r="CW4706">
            <v>4.9000000000000004</v>
          </cell>
          <cell r="CZ4706" t="str">
            <v>Due to effects of unusual market conditions, other risks could be triggered, such as Credit, Liquidity and Operational&amp;Custody Risks.</v>
          </cell>
          <cell r="DB4706" t="str">
            <v/>
          </cell>
          <cell r="DC4706" t="str">
            <v/>
          </cell>
          <cell r="DD4706" t="str">
            <v/>
          </cell>
          <cell r="DF4706" t="str">
            <v/>
          </cell>
          <cell r="DG4706" t="str">
            <v/>
          </cell>
          <cell r="DH4706" t="str">
            <v/>
          </cell>
          <cell r="DI4706" t="str">
            <v>N</v>
          </cell>
          <cell r="DL4706" t="str">
            <v/>
          </cell>
          <cell r="DM4706" t="str">
            <v/>
          </cell>
          <cell r="DN4706" t="str">
            <v/>
          </cell>
          <cell r="DP4706" t="str">
            <v/>
          </cell>
          <cell r="DQ4706" t="str">
            <v/>
          </cell>
          <cell r="DR4706" t="str">
            <v/>
          </cell>
          <cell r="DS4706" t="str">
            <v/>
          </cell>
          <cell r="DT4706" t="str">
            <v>N</v>
          </cell>
        </row>
        <row r="4707">
          <cell r="I4707" t="str">
            <v>LU0111549993</v>
          </cell>
          <cell r="J4707" t="str">
            <v>BNP Paribas Funds US High Yield Bond [B1, C]</v>
          </cell>
          <cell r="L4707" t="str">
            <v/>
          </cell>
          <cell r="M4707" t="str">
            <v/>
          </cell>
          <cell r="N4707" t="str">
            <v/>
          </cell>
          <cell r="P4707" t="str">
            <v/>
          </cell>
          <cell r="Q4707" t="str">
            <v/>
          </cell>
          <cell r="R4707" t="str">
            <v>USD</v>
          </cell>
          <cell r="S4707" t="str">
            <v>N</v>
          </cell>
          <cell r="T4707">
            <v>2</v>
          </cell>
          <cell r="U4707" t="str">
            <v>Closed</v>
          </cell>
          <cell r="V4707" t="str">
            <v>PRODUCT_STATUS</v>
          </cell>
          <cell r="W4707" t="str">
            <v/>
          </cell>
          <cell r="X4707" t="str">
            <v/>
          </cell>
          <cell r="Y4707" t="str">
            <v/>
          </cell>
          <cell r="Z4707">
            <v>623657</v>
          </cell>
          <cell r="AA4707">
            <v>190599</v>
          </cell>
          <cell r="AB4707" t="str">
            <v>BM Parvest Bond USA High Yield</v>
          </cell>
          <cell r="AC4707" t="str">
            <v>USD</v>
          </cell>
          <cell r="AE4707" t="str">
            <v/>
          </cell>
          <cell r="AF4707" t="str">
            <v/>
          </cell>
          <cell r="AH4707" t="str">
            <v/>
          </cell>
          <cell r="AI4707" t="str">
            <v/>
          </cell>
          <cell r="AJ4707" t="str">
            <v>B1</v>
          </cell>
          <cell r="AK4707" t="str">
            <v>B1</v>
          </cell>
          <cell r="AL4707" t="str">
            <v>SHARE_CATEGORY</v>
          </cell>
          <cell r="AM4707" t="str">
            <v>C</v>
          </cell>
          <cell r="AN4707" t="str">
            <v>Capitalisation</v>
          </cell>
          <cell r="AO4707" t="str">
            <v>SHARE_TYPE</v>
          </cell>
          <cell r="AP4707" t="str">
            <v>Y</v>
          </cell>
          <cell r="AQ4707" t="str">
            <v/>
          </cell>
          <cell r="AR4707" t="str">
            <v/>
          </cell>
          <cell r="AS4707" t="str">
            <v/>
          </cell>
          <cell r="AT4707" t="str">
            <v>N</v>
          </cell>
          <cell r="AV4707">
            <v>20010402</v>
          </cell>
          <cell r="AY4707">
            <v>20040510</v>
          </cell>
          <cell r="AZ4707">
            <v>20040510</v>
          </cell>
          <cell r="BB4707" t="str">
            <v>Y</v>
          </cell>
          <cell r="BC4707" t="str">
            <v>Yes</v>
          </cell>
          <cell r="BD4707" t="str">
            <v>DICI_KIID</v>
          </cell>
          <cell r="BE4707" t="str">
            <v/>
          </cell>
          <cell r="BF4707" t="str">
            <v/>
          </cell>
          <cell r="BG4707" t="str">
            <v/>
          </cell>
          <cell r="BH4707" t="str">
            <v/>
          </cell>
          <cell r="BI4707" t="str">
            <v>N</v>
          </cell>
          <cell r="BJ4707" t="str">
            <v/>
          </cell>
          <cell r="BK4707" t="str">
            <v/>
          </cell>
          <cell r="BL4707" t="str">
            <v/>
          </cell>
          <cell r="BN4707" t="str">
            <v/>
          </cell>
          <cell r="BO4707" t="str">
            <v/>
          </cell>
          <cell r="BQ4707" t="str">
            <v/>
          </cell>
          <cell r="BS4707" t="str">
            <v/>
          </cell>
          <cell r="BT4707" t="str">
            <v/>
          </cell>
          <cell r="BU4707" t="str">
            <v>Y</v>
          </cell>
          <cell r="BV4707" t="str">
            <v/>
          </cell>
          <cell r="BW4707" t="str">
            <v/>
          </cell>
          <cell r="BX4707" t="str">
            <v/>
          </cell>
          <cell r="BY4707" t="str">
            <v/>
          </cell>
          <cell r="BZ4707" t="str">
            <v/>
          </cell>
          <cell r="CH4707" t="str">
            <v/>
          </cell>
          <cell r="CI4707" t="str">
            <v/>
          </cell>
          <cell r="CJ4707" t="str">
            <v/>
          </cell>
          <cell r="CK4707" t="str">
            <v/>
          </cell>
          <cell r="CL4707" t="str">
            <v/>
          </cell>
          <cell r="CM4707" t="str">
            <v>ICE BofAML US Non-Financial High Yield BB-B Constrained (RI)</v>
          </cell>
          <cell r="CN4707" t="str">
            <v/>
          </cell>
          <cell r="CO4707" t="str">
            <v/>
          </cell>
          <cell r="CQ4707" t="str">
            <v/>
          </cell>
          <cell r="CR4707" t="str">
            <v/>
          </cell>
          <cell r="CS4707" t="str">
            <v/>
          </cell>
          <cell r="CU4707" t="str">
            <v/>
          </cell>
          <cell r="CV4707" t="str">
            <v/>
          </cell>
          <cell r="CZ4707" t="str">
            <v/>
          </cell>
          <cell r="DB4707" t="str">
            <v/>
          </cell>
          <cell r="DC4707" t="str">
            <v/>
          </cell>
          <cell r="DD4707" t="str">
            <v/>
          </cell>
          <cell r="DF4707" t="str">
            <v/>
          </cell>
          <cell r="DG4707" t="str">
            <v/>
          </cell>
          <cell r="DH4707" t="str">
            <v/>
          </cell>
          <cell r="DI4707" t="str">
            <v/>
          </cell>
          <cell r="DL4707" t="str">
            <v/>
          </cell>
          <cell r="DM4707" t="str">
            <v/>
          </cell>
          <cell r="DN4707" t="str">
            <v/>
          </cell>
          <cell r="DP4707" t="str">
            <v/>
          </cell>
          <cell r="DQ4707" t="str">
            <v/>
          </cell>
          <cell r="DR4707" t="str">
            <v/>
          </cell>
          <cell r="DS4707" t="str">
            <v/>
          </cell>
          <cell r="DT4707" t="str">
            <v/>
          </cell>
        </row>
        <row r="4708">
          <cell r="I4708" t="str">
            <v>LU0194437363</v>
          </cell>
          <cell r="J4708" t="str">
            <v>BNP Paribas Funds US High Yield Bond [Classic H EUR, C]</v>
          </cell>
          <cell r="K4708">
            <v>631</v>
          </cell>
          <cell r="L4708" t="str">
            <v>All</v>
          </cell>
          <cell r="M4708" t="str">
            <v>INVEST_LEGAL_TYPE</v>
          </cell>
          <cell r="N4708" t="str">
            <v/>
          </cell>
          <cell r="O4708">
            <v>3</v>
          </cell>
          <cell r="P4708" t="str">
            <v>Registered or Bearer</v>
          </cell>
          <cell r="Q4708" t="str">
            <v>SHARE_FORM</v>
          </cell>
          <cell r="R4708" t="str">
            <v>EUR</v>
          </cell>
          <cell r="S4708" t="str">
            <v>N</v>
          </cell>
          <cell r="T4708">
            <v>1</v>
          </cell>
          <cell r="U4708" t="str">
            <v>Launched</v>
          </cell>
          <cell r="V4708" t="str">
            <v>PRODUCT_STATUS</v>
          </cell>
          <cell r="W4708" t="str">
            <v/>
          </cell>
          <cell r="X4708" t="str">
            <v/>
          </cell>
          <cell r="Y4708" t="str">
            <v/>
          </cell>
          <cell r="Z4708">
            <v>623657</v>
          </cell>
          <cell r="AA4708">
            <v>190599</v>
          </cell>
          <cell r="AB4708" t="str">
            <v>BM Parvest Bond USA High Yield</v>
          </cell>
          <cell r="AC4708" t="str">
            <v>USD</v>
          </cell>
          <cell r="AE4708" t="str">
            <v/>
          </cell>
          <cell r="AF4708" t="str">
            <v/>
          </cell>
          <cell r="AH4708" t="str">
            <v/>
          </cell>
          <cell r="AI4708" t="str">
            <v/>
          </cell>
          <cell r="AJ4708" t="str">
            <v>CHEU</v>
          </cell>
          <cell r="AK4708" t="str">
            <v>Classic H EUR</v>
          </cell>
          <cell r="AL4708" t="str">
            <v>SHARE_CATEGORY</v>
          </cell>
          <cell r="AM4708" t="str">
            <v>C</v>
          </cell>
          <cell r="AN4708" t="str">
            <v>Capitalisation</v>
          </cell>
          <cell r="AO4708" t="str">
            <v>SHARE_TYPE</v>
          </cell>
          <cell r="AP4708" t="str">
            <v>Y</v>
          </cell>
          <cell r="AQ4708" t="str">
            <v/>
          </cell>
          <cell r="AR4708" t="str">
            <v/>
          </cell>
          <cell r="AS4708" t="str">
            <v/>
          </cell>
          <cell r="AT4708" t="str">
            <v>Y</v>
          </cell>
          <cell r="AV4708">
            <v>20040629</v>
          </cell>
          <cell r="AW4708">
            <v>20040629</v>
          </cell>
          <cell r="AX4708">
            <v>20040629</v>
          </cell>
          <cell r="BB4708" t="str">
            <v>Y</v>
          </cell>
          <cell r="BC4708" t="str">
            <v>Yes</v>
          </cell>
          <cell r="BD4708" t="str">
            <v>DICI_KIID</v>
          </cell>
          <cell r="BE4708" t="str">
            <v/>
          </cell>
          <cell r="BF4708" t="str">
            <v/>
          </cell>
          <cell r="BG4708" t="str">
            <v/>
          </cell>
          <cell r="BH4708" t="str">
            <v/>
          </cell>
          <cell r="BI4708" t="str">
            <v>Y</v>
          </cell>
          <cell r="BJ4708" t="str">
            <v>0.001</v>
          </cell>
          <cell r="BK4708" t="str">
            <v>Y</v>
          </cell>
          <cell r="BL4708" t="str">
            <v>0.01</v>
          </cell>
          <cell r="BM4708">
            <v>71</v>
          </cell>
          <cell r="BN47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8" t="str">
            <v>RISK_NARRATIVE</v>
          </cell>
          <cell r="BP4708">
            <v>4</v>
          </cell>
          <cell r="BQ4708" t="str">
            <v/>
          </cell>
          <cell r="BS4708" t="str">
            <v/>
          </cell>
          <cell r="BT4708" t="str">
            <v/>
          </cell>
          <cell r="BU4708" t="str">
            <v>Y</v>
          </cell>
          <cell r="BV4708" t="str">
            <v/>
          </cell>
          <cell r="BW4708" t="str">
            <v/>
          </cell>
          <cell r="BX4708" t="str">
            <v>BNP IP-LU</v>
          </cell>
          <cell r="BY4708" t="str">
            <v>BNP IP-LU</v>
          </cell>
          <cell r="BZ4708" t="str">
            <v>LIBRARY_FUNDSQUARE</v>
          </cell>
          <cell r="CA4708">
            <v>5.14</v>
          </cell>
          <cell r="CB4708">
            <v>2</v>
          </cell>
          <cell r="CC4708">
            <v>20251215</v>
          </cell>
          <cell r="CD4708">
            <v>4.9000000000000004</v>
          </cell>
          <cell r="CE4708">
            <v>2</v>
          </cell>
          <cell r="CF4708">
            <v>1</v>
          </cell>
          <cell r="CH4708" t="str">
            <v/>
          </cell>
          <cell r="CI4708" t="str">
            <v/>
          </cell>
          <cell r="CJ4708" t="str">
            <v/>
          </cell>
          <cell r="CK4708" t="str">
            <v/>
          </cell>
          <cell r="CL4708" t="str">
            <v/>
          </cell>
          <cell r="CM4708" t="str">
            <v>ICE BofAML US Non-Financial High Yield BB-B Constrained (Hedged in EUR) RI</v>
          </cell>
          <cell r="CN4708" t="str">
            <v/>
          </cell>
          <cell r="CO4708" t="str">
            <v/>
          </cell>
          <cell r="CQ4708" t="str">
            <v/>
          </cell>
          <cell r="CR4708" t="str">
            <v/>
          </cell>
          <cell r="CS4708" t="str">
            <v/>
          </cell>
          <cell r="CT4708">
            <v>1</v>
          </cell>
          <cell r="CU4708" t="str">
            <v>CAT 2</v>
          </cell>
          <cell r="CV4708" t="str">
            <v>PRIIPS_CATEGORY</v>
          </cell>
          <cell r="CW4708">
            <v>4.9000000000000004</v>
          </cell>
          <cell r="CZ4708" t="str">
            <v>Due to effects of unusual market conditions, other risks could be triggered, such as Credit, Liquidity and Operational&amp;Custody Risks.</v>
          </cell>
          <cell r="DB4708" t="str">
            <v/>
          </cell>
          <cell r="DC4708" t="str">
            <v/>
          </cell>
          <cell r="DD4708" t="str">
            <v/>
          </cell>
          <cell r="DF4708" t="str">
            <v/>
          </cell>
          <cell r="DG4708" t="str">
            <v/>
          </cell>
          <cell r="DH4708" t="str">
            <v/>
          </cell>
          <cell r="DI4708" t="str">
            <v>N</v>
          </cell>
          <cell r="DL4708" t="str">
            <v/>
          </cell>
          <cell r="DM4708" t="str">
            <v/>
          </cell>
          <cell r="DN4708" t="str">
            <v/>
          </cell>
          <cell r="DP4708" t="str">
            <v/>
          </cell>
          <cell r="DQ4708" t="str">
            <v/>
          </cell>
          <cell r="DR4708" t="str">
            <v/>
          </cell>
          <cell r="DS4708" t="str">
            <v/>
          </cell>
          <cell r="DT4708" t="str">
            <v>N</v>
          </cell>
        </row>
        <row r="4709">
          <cell r="I4709" t="str">
            <v>LU0111550652</v>
          </cell>
          <cell r="J4709" t="str">
            <v>BNP Paribas Funds US High Yield Bond [N, C]</v>
          </cell>
          <cell r="K4709">
            <v>631</v>
          </cell>
          <cell r="L4709" t="str">
            <v>All</v>
          </cell>
          <cell r="M4709" t="str">
            <v>INVEST_LEGAL_TYPE</v>
          </cell>
          <cell r="N4709" t="str">
            <v/>
          </cell>
          <cell r="O4709">
            <v>3</v>
          </cell>
          <cell r="P4709" t="str">
            <v>Registered or Bearer</v>
          </cell>
          <cell r="Q4709" t="str">
            <v>SHARE_FORM</v>
          </cell>
          <cell r="R4709" t="str">
            <v>USD</v>
          </cell>
          <cell r="S4709" t="str">
            <v>N</v>
          </cell>
          <cell r="T4709">
            <v>1</v>
          </cell>
          <cell r="U4709" t="str">
            <v>Launched</v>
          </cell>
          <cell r="V4709" t="str">
            <v>PRODUCT_STATUS</v>
          </cell>
          <cell r="W4709" t="str">
            <v/>
          </cell>
          <cell r="X4709" t="str">
            <v/>
          </cell>
          <cell r="Y4709" t="str">
            <v/>
          </cell>
          <cell r="Z4709">
            <v>623657</v>
          </cell>
          <cell r="AA4709">
            <v>190599</v>
          </cell>
          <cell r="AB4709" t="str">
            <v>BM Parvest Bond USA High Yield</v>
          </cell>
          <cell r="AC4709" t="str">
            <v>USD</v>
          </cell>
          <cell r="AE4709" t="str">
            <v/>
          </cell>
          <cell r="AF4709" t="str">
            <v/>
          </cell>
          <cell r="AH4709" t="str">
            <v/>
          </cell>
          <cell r="AI4709" t="str">
            <v/>
          </cell>
          <cell r="AJ4709" t="str">
            <v>N</v>
          </cell>
          <cell r="AK4709" t="str">
            <v>N</v>
          </cell>
          <cell r="AL4709" t="str">
            <v>SHARE_CATEGORY</v>
          </cell>
          <cell r="AM4709" t="str">
            <v>C</v>
          </cell>
          <cell r="AN4709" t="str">
            <v>Capitalisation</v>
          </cell>
          <cell r="AO4709" t="str">
            <v>SHARE_TYPE</v>
          </cell>
          <cell r="AP4709" t="str">
            <v>Y</v>
          </cell>
          <cell r="AQ4709" t="str">
            <v/>
          </cell>
          <cell r="AR4709" t="str">
            <v/>
          </cell>
          <cell r="AS4709" t="str">
            <v/>
          </cell>
          <cell r="AT4709" t="str">
            <v>N</v>
          </cell>
          <cell r="AV4709">
            <v>20010402</v>
          </cell>
          <cell r="AW4709">
            <v>20010424</v>
          </cell>
          <cell r="AX4709">
            <v>20010424</v>
          </cell>
          <cell r="BB4709" t="str">
            <v>Y</v>
          </cell>
          <cell r="BC4709" t="str">
            <v>Yes</v>
          </cell>
          <cell r="BD4709" t="str">
            <v>DICI_KIID</v>
          </cell>
          <cell r="BE4709" t="str">
            <v/>
          </cell>
          <cell r="BF4709" t="str">
            <v/>
          </cell>
          <cell r="BG4709" t="str">
            <v/>
          </cell>
          <cell r="BH4709" t="str">
            <v/>
          </cell>
          <cell r="BI4709" t="str">
            <v>Y</v>
          </cell>
          <cell r="BJ4709" t="str">
            <v>0.001</v>
          </cell>
          <cell r="BK4709" t="str">
            <v>Y</v>
          </cell>
          <cell r="BL4709" t="str">
            <v>0.01</v>
          </cell>
          <cell r="BM4709">
            <v>71</v>
          </cell>
          <cell r="BN47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9" t="str">
            <v>RISK_NARRATIVE</v>
          </cell>
          <cell r="BP4709">
            <v>4</v>
          </cell>
          <cell r="BQ4709" t="str">
            <v/>
          </cell>
          <cell r="BR4709">
            <v>2</v>
          </cell>
          <cell r="BS4709" t="str">
            <v>**</v>
          </cell>
          <cell r="BT4709" t="str">
            <v>NOTATION_MORNINGSTAR_RATING</v>
          </cell>
          <cell r="BU4709" t="str">
            <v>Y</v>
          </cell>
          <cell r="BV4709" t="str">
            <v/>
          </cell>
          <cell r="BW4709" t="str">
            <v/>
          </cell>
          <cell r="BX4709" t="str">
            <v>BNP IP-LU</v>
          </cell>
          <cell r="BY4709" t="str">
            <v>BNP IP-LU</v>
          </cell>
          <cell r="BZ4709" t="str">
            <v>LIBRARY_FUNDSQUARE</v>
          </cell>
          <cell r="CA4709">
            <v>5.14</v>
          </cell>
          <cell r="CB4709">
            <v>2</v>
          </cell>
          <cell r="CC4709">
            <v>20251215</v>
          </cell>
          <cell r="CD4709">
            <v>4.9000000000000004</v>
          </cell>
          <cell r="CE4709">
            <v>2</v>
          </cell>
          <cell r="CF4709">
            <v>1</v>
          </cell>
          <cell r="CH4709" t="str">
            <v/>
          </cell>
          <cell r="CI4709" t="str">
            <v/>
          </cell>
          <cell r="CJ4709" t="str">
            <v/>
          </cell>
          <cell r="CK4709" t="str">
            <v/>
          </cell>
          <cell r="CL4709" t="str">
            <v/>
          </cell>
          <cell r="CM4709" t="str">
            <v>ICE BofAML US Non-Financial High Yield BB-B Constrained (USD) RI</v>
          </cell>
          <cell r="CN4709" t="str">
            <v/>
          </cell>
          <cell r="CO4709" t="str">
            <v/>
          </cell>
          <cell r="CQ4709" t="str">
            <v/>
          </cell>
          <cell r="CR4709" t="str">
            <v/>
          </cell>
          <cell r="CS4709" t="str">
            <v/>
          </cell>
          <cell r="CT4709">
            <v>1</v>
          </cell>
          <cell r="CU4709" t="str">
            <v>CAT 2</v>
          </cell>
          <cell r="CV4709" t="str">
            <v>PRIIPS_CATEGORY</v>
          </cell>
          <cell r="CW4709">
            <v>4.9000000000000004</v>
          </cell>
          <cell r="CZ4709" t="str">
            <v>Due to effects of unusual market conditions, other risks could be triggered, such as Credit, Liquidity and Operational&amp;Custody Risks.</v>
          </cell>
          <cell r="DB4709" t="str">
            <v/>
          </cell>
          <cell r="DC4709" t="str">
            <v/>
          </cell>
          <cell r="DD4709" t="str">
            <v/>
          </cell>
          <cell r="DF4709" t="str">
            <v/>
          </cell>
          <cell r="DG4709" t="str">
            <v/>
          </cell>
          <cell r="DH4709" t="str">
            <v/>
          </cell>
          <cell r="DI4709" t="str">
            <v>N</v>
          </cell>
          <cell r="DL4709" t="str">
            <v/>
          </cell>
          <cell r="DM4709" t="str">
            <v/>
          </cell>
          <cell r="DN4709" t="str">
            <v/>
          </cell>
          <cell r="DP4709" t="str">
            <v/>
          </cell>
          <cell r="DQ4709" t="str">
            <v/>
          </cell>
          <cell r="DR4709" t="str">
            <v/>
          </cell>
          <cell r="DS4709" t="str">
            <v/>
          </cell>
          <cell r="DT4709" t="str">
            <v>N</v>
          </cell>
        </row>
        <row r="4710">
          <cell r="I4710" t="str">
            <v>LU0113545213</v>
          </cell>
          <cell r="J4710" t="str">
            <v>BNP Paribas Funds US High Yield Bond [X, C]</v>
          </cell>
          <cell r="K4710">
            <v>632</v>
          </cell>
          <cell r="L4710" t="str">
            <v>Authorised Investors</v>
          </cell>
          <cell r="M4710" t="str">
            <v>INVEST_LEGAL_TYPE</v>
          </cell>
          <cell r="N4710" t="str">
            <v/>
          </cell>
          <cell r="O4710">
            <v>2</v>
          </cell>
          <cell r="P4710" t="str">
            <v>Registered</v>
          </cell>
          <cell r="Q4710" t="str">
            <v>SHARE_FORM</v>
          </cell>
          <cell r="R4710" t="str">
            <v>USD</v>
          </cell>
          <cell r="S4710" t="str">
            <v>N</v>
          </cell>
          <cell r="T4710">
            <v>1</v>
          </cell>
          <cell r="U4710" t="str">
            <v>Launched</v>
          </cell>
          <cell r="V4710" t="str">
            <v>PRODUCT_STATUS</v>
          </cell>
          <cell r="W4710" t="str">
            <v/>
          </cell>
          <cell r="X4710" t="str">
            <v/>
          </cell>
          <cell r="Y4710" t="str">
            <v/>
          </cell>
          <cell r="Z4710">
            <v>623657</v>
          </cell>
          <cell r="AA4710">
            <v>190599</v>
          </cell>
          <cell r="AB4710" t="str">
            <v>BM Parvest Bond USA High Yield</v>
          </cell>
          <cell r="AC4710" t="str">
            <v>USD</v>
          </cell>
          <cell r="AE4710" t="str">
            <v/>
          </cell>
          <cell r="AF4710" t="str">
            <v/>
          </cell>
          <cell r="AH4710" t="str">
            <v/>
          </cell>
          <cell r="AI4710" t="str">
            <v/>
          </cell>
          <cell r="AJ4710" t="str">
            <v>X</v>
          </cell>
          <cell r="AK4710" t="str">
            <v>X</v>
          </cell>
          <cell r="AL4710" t="str">
            <v>SHARE_CATEGORY</v>
          </cell>
          <cell r="AM4710" t="str">
            <v>C</v>
          </cell>
          <cell r="AN4710" t="str">
            <v>Capitalisation</v>
          </cell>
          <cell r="AO4710" t="str">
            <v>SHARE_TYPE</v>
          </cell>
          <cell r="AP4710" t="str">
            <v>Y</v>
          </cell>
          <cell r="AQ4710" t="str">
            <v/>
          </cell>
          <cell r="AR4710" t="str">
            <v/>
          </cell>
          <cell r="AS4710" t="str">
            <v/>
          </cell>
          <cell r="AT4710" t="str">
            <v>N</v>
          </cell>
          <cell r="AV4710">
            <v>20010402</v>
          </cell>
          <cell r="AW4710">
            <v>20101221</v>
          </cell>
          <cell r="AX4710">
            <v>20101221</v>
          </cell>
          <cell r="BB4710" t="str">
            <v>Y</v>
          </cell>
          <cell r="BC4710" t="str">
            <v>Yes</v>
          </cell>
          <cell r="BD4710" t="str">
            <v>DICI_KIID</v>
          </cell>
          <cell r="BE4710" t="str">
            <v/>
          </cell>
          <cell r="BF4710" t="str">
            <v/>
          </cell>
          <cell r="BG4710" t="str">
            <v/>
          </cell>
          <cell r="BH4710" t="str">
            <v/>
          </cell>
          <cell r="BI4710" t="str">
            <v>Y</v>
          </cell>
          <cell r="BJ4710" t="str">
            <v>0.001</v>
          </cell>
          <cell r="BK4710" t="str">
            <v>Y</v>
          </cell>
          <cell r="BL4710" t="str">
            <v>0.01</v>
          </cell>
          <cell r="BM4710">
            <v>71</v>
          </cell>
          <cell r="BN47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0" t="str">
            <v>RISK_NARRATIVE</v>
          </cell>
          <cell r="BP4710">
            <v>4</v>
          </cell>
          <cell r="BQ4710" t="str">
            <v/>
          </cell>
          <cell r="BS4710" t="str">
            <v/>
          </cell>
          <cell r="BT4710" t="str">
            <v/>
          </cell>
          <cell r="BU4710" t="str">
            <v>Y</v>
          </cell>
          <cell r="BV4710" t="str">
            <v/>
          </cell>
          <cell r="BW4710" t="str">
            <v/>
          </cell>
          <cell r="BX4710" t="str">
            <v>BNP IP-LU</v>
          </cell>
          <cell r="BY4710" t="str">
            <v>BNP IP-LU</v>
          </cell>
          <cell r="BZ4710" t="str">
            <v>LIBRARY_FUNDSQUARE</v>
          </cell>
          <cell r="CA4710">
            <v>5.14</v>
          </cell>
          <cell r="CB4710">
            <v>2</v>
          </cell>
          <cell r="CC4710">
            <v>20251215</v>
          </cell>
          <cell r="CD4710">
            <v>4.9000000000000004</v>
          </cell>
          <cell r="CE4710">
            <v>2</v>
          </cell>
          <cell r="CF4710">
            <v>1</v>
          </cell>
          <cell r="CH4710" t="str">
            <v/>
          </cell>
          <cell r="CI4710" t="str">
            <v/>
          </cell>
          <cell r="CJ4710" t="str">
            <v/>
          </cell>
          <cell r="CK4710" t="str">
            <v/>
          </cell>
          <cell r="CL4710" t="str">
            <v/>
          </cell>
          <cell r="CM4710" t="str">
            <v>ICE BofAML US Non-Financial High Yield BB-B Constrained (USD) RI</v>
          </cell>
          <cell r="CN4710" t="str">
            <v/>
          </cell>
          <cell r="CO4710" t="str">
            <v/>
          </cell>
          <cell r="CQ4710" t="str">
            <v/>
          </cell>
          <cell r="CR4710" t="str">
            <v/>
          </cell>
          <cell r="CS4710" t="str">
            <v/>
          </cell>
          <cell r="CT4710">
            <v>1</v>
          </cell>
          <cell r="CU4710" t="str">
            <v>CAT 2</v>
          </cell>
          <cell r="CV4710" t="str">
            <v>PRIIPS_CATEGORY</v>
          </cell>
          <cell r="CW4710">
            <v>4.9000000000000004</v>
          </cell>
          <cell r="CZ4710" t="str">
            <v>Due to effects of unusual market conditions, other risks could be triggered, such as Credit, Liquidity and Operational&amp;Custody Risks.</v>
          </cell>
          <cell r="DB4710" t="str">
            <v/>
          </cell>
          <cell r="DC4710" t="str">
            <v/>
          </cell>
          <cell r="DD4710" t="str">
            <v/>
          </cell>
          <cell r="DF4710" t="str">
            <v/>
          </cell>
          <cell r="DG4710" t="str">
            <v/>
          </cell>
          <cell r="DH4710" t="str">
            <v/>
          </cell>
          <cell r="DI4710" t="str">
            <v>N</v>
          </cell>
          <cell r="DL4710" t="str">
            <v/>
          </cell>
          <cell r="DM4710" t="str">
            <v/>
          </cell>
          <cell r="DN4710" t="str">
            <v/>
          </cell>
          <cell r="DP4710" t="str">
            <v/>
          </cell>
          <cell r="DQ4710" t="str">
            <v/>
          </cell>
          <cell r="DR4710" t="str">
            <v/>
          </cell>
          <cell r="DS4710" t="str">
            <v/>
          </cell>
          <cell r="DT4710" t="str">
            <v>N</v>
          </cell>
        </row>
        <row r="4711">
          <cell r="I4711" t="str">
            <v>LU0956004419</v>
          </cell>
          <cell r="J4711" t="str">
            <v>BNP Paribas Funds US High Yield Bond [I, D]</v>
          </cell>
          <cell r="K4711">
            <v>991</v>
          </cell>
          <cell r="L4711" t="str">
            <v>Institutionnal clients and UCI</v>
          </cell>
          <cell r="M4711" t="str">
            <v>INVEST_LEGAL_TYPE</v>
          </cell>
          <cell r="N4711" t="str">
            <v/>
          </cell>
          <cell r="O4711">
            <v>3</v>
          </cell>
          <cell r="P4711" t="str">
            <v>Registered or Bearer</v>
          </cell>
          <cell r="Q4711" t="str">
            <v>SHARE_FORM</v>
          </cell>
          <cell r="R4711" t="str">
            <v>USD</v>
          </cell>
          <cell r="S4711" t="str">
            <v>N</v>
          </cell>
          <cell r="T4711">
            <v>11</v>
          </cell>
          <cell r="U4711" t="str">
            <v>Not yet launched</v>
          </cell>
          <cell r="V4711" t="str">
            <v>PRODUCT_STATUS</v>
          </cell>
          <cell r="W4711" t="str">
            <v/>
          </cell>
          <cell r="X4711" t="str">
            <v/>
          </cell>
          <cell r="Y4711" t="str">
            <v/>
          </cell>
          <cell r="Z4711">
            <v>623657</v>
          </cell>
          <cell r="AA4711">
            <v>190599</v>
          </cell>
          <cell r="AB4711" t="str">
            <v>BM Parvest Bond USA High Yield</v>
          </cell>
          <cell r="AC4711" t="str">
            <v>USD</v>
          </cell>
          <cell r="AE4711" t="str">
            <v/>
          </cell>
          <cell r="AF4711" t="str">
            <v/>
          </cell>
          <cell r="AH4711" t="str">
            <v/>
          </cell>
          <cell r="AI4711" t="str">
            <v/>
          </cell>
          <cell r="AJ4711" t="str">
            <v>CASH</v>
          </cell>
          <cell r="AK4711" t="str">
            <v>I</v>
          </cell>
          <cell r="AL4711" t="str">
            <v>SHARE_CATEGORY</v>
          </cell>
          <cell r="AM4711" t="str">
            <v>D</v>
          </cell>
          <cell r="AN4711" t="str">
            <v>Distribution</v>
          </cell>
          <cell r="AO4711" t="str">
            <v>SHARE_TYPE</v>
          </cell>
          <cell r="AP4711" t="str">
            <v>Y</v>
          </cell>
          <cell r="AQ4711" t="str">
            <v>Y</v>
          </cell>
          <cell r="AR4711" t="str">
            <v>Annually</v>
          </cell>
          <cell r="AS4711" t="str">
            <v>DIVIDEND_FREQUENCY</v>
          </cell>
          <cell r="AT4711" t="str">
            <v>N</v>
          </cell>
          <cell r="AV4711">
            <v>20010402</v>
          </cell>
          <cell r="BB4711" t="str">
            <v>Y</v>
          </cell>
          <cell r="BC4711" t="str">
            <v>Yes</v>
          </cell>
          <cell r="BD4711" t="str">
            <v>DICI_KIID</v>
          </cell>
          <cell r="BE4711" t="str">
            <v/>
          </cell>
          <cell r="BF4711" t="str">
            <v/>
          </cell>
          <cell r="BG4711" t="str">
            <v/>
          </cell>
          <cell r="BH4711" t="str">
            <v/>
          </cell>
          <cell r="BI4711" t="str">
            <v>Y</v>
          </cell>
          <cell r="BJ4711" t="str">
            <v>0.001</v>
          </cell>
          <cell r="BK4711" t="str">
            <v>Y</v>
          </cell>
          <cell r="BL4711" t="str">
            <v>0.01</v>
          </cell>
          <cell r="BM4711">
            <v>71</v>
          </cell>
          <cell r="BN47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1" t="str">
            <v>RISK_NARRATIVE</v>
          </cell>
          <cell r="BP4711">
            <v>4</v>
          </cell>
          <cell r="BQ4711" t="str">
            <v/>
          </cell>
          <cell r="BS4711" t="str">
            <v/>
          </cell>
          <cell r="BT4711" t="str">
            <v/>
          </cell>
          <cell r="BU4711" t="str">
            <v>N</v>
          </cell>
          <cell r="BV4711" t="str">
            <v/>
          </cell>
          <cell r="BW4711" t="str">
            <v/>
          </cell>
          <cell r="BX4711" t="str">
            <v>BNP IP-LU</v>
          </cell>
          <cell r="BY4711" t="str">
            <v>BNP IP-LU</v>
          </cell>
          <cell r="BZ4711" t="str">
            <v>LIBRARY_FUNDSQUARE</v>
          </cell>
          <cell r="CA4711">
            <v>5.14</v>
          </cell>
          <cell r="CB4711">
            <v>2</v>
          </cell>
          <cell r="CC4711">
            <v>20251215</v>
          </cell>
          <cell r="CD4711">
            <v>4.9000000000000004</v>
          </cell>
          <cell r="CE4711">
            <v>2</v>
          </cell>
          <cell r="CF4711">
            <v>1</v>
          </cell>
          <cell r="CH4711" t="str">
            <v/>
          </cell>
          <cell r="CI4711" t="str">
            <v/>
          </cell>
          <cell r="CJ4711" t="str">
            <v/>
          </cell>
          <cell r="CK4711" t="str">
            <v/>
          </cell>
          <cell r="CL4711" t="str">
            <v/>
          </cell>
          <cell r="CM4711" t="str">
            <v>ICE BofAML US Non-Financial High Yield BB-B Constrained (USD) RI</v>
          </cell>
          <cell r="CN4711" t="str">
            <v/>
          </cell>
          <cell r="CO4711" t="str">
            <v/>
          </cell>
          <cell r="CQ4711" t="str">
            <v/>
          </cell>
          <cell r="CR4711" t="str">
            <v/>
          </cell>
          <cell r="CS4711" t="str">
            <v/>
          </cell>
          <cell r="CT4711">
            <v>1</v>
          </cell>
          <cell r="CU4711" t="str">
            <v>CAT 2</v>
          </cell>
          <cell r="CV4711" t="str">
            <v>PRIIPS_CATEGORY</v>
          </cell>
          <cell r="CW4711">
            <v>4.9000000000000004</v>
          </cell>
          <cell r="CZ4711" t="str">
            <v>Due to effects of unusual market conditions, other risks could be triggered, such as Credit, Liquidity and Operational&amp;Custody Risks.</v>
          </cell>
          <cell r="DB4711" t="str">
            <v/>
          </cell>
          <cell r="DC4711" t="str">
            <v/>
          </cell>
          <cell r="DD4711" t="str">
            <v/>
          </cell>
          <cell r="DF4711" t="str">
            <v/>
          </cell>
          <cell r="DG4711" t="str">
            <v/>
          </cell>
          <cell r="DH4711" t="str">
            <v/>
          </cell>
          <cell r="DI4711" t="str">
            <v>N</v>
          </cell>
          <cell r="DL4711" t="str">
            <v/>
          </cell>
          <cell r="DM4711" t="str">
            <v/>
          </cell>
          <cell r="DN4711" t="str">
            <v/>
          </cell>
          <cell r="DP4711" t="str">
            <v/>
          </cell>
          <cell r="DQ4711" t="str">
            <v/>
          </cell>
          <cell r="DR4711" t="str">
            <v/>
          </cell>
          <cell r="DS4711" t="str">
            <v/>
          </cell>
          <cell r="DT4711" t="str">
            <v>N</v>
          </cell>
        </row>
        <row r="4712">
          <cell r="I4712" t="str">
            <v>LU0111549480</v>
          </cell>
          <cell r="J4712" t="str">
            <v>BNP Paribas Funds US High Yield Bond [Classic, C]</v>
          </cell>
          <cell r="K4712">
            <v>631</v>
          </cell>
          <cell r="L4712" t="str">
            <v>All</v>
          </cell>
          <cell r="M4712" t="str">
            <v>INVEST_LEGAL_TYPE</v>
          </cell>
          <cell r="N4712" t="str">
            <v/>
          </cell>
          <cell r="O4712">
            <v>3</v>
          </cell>
          <cell r="P4712" t="str">
            <v>Registered or Bearer</v>
          </cell>
          <cell r="Q4712" t="str">
            <v>SHARE_FORM</v>
          </cell>
          <cell r="R4712" t="str">
            <v>USD</v>
          </cell>
          <cell r="S4712" t="str">
            <v>Y</v>
          </cell>
          <cell r="T4712">
            <v>1</v>
          </cell>
          <cell r="U4712" t="str">
            <v>Launched</v>
          </cell>
          <cell r="V4712" t="str">
            <v>PRODUCT_STATUS</v>
          </cell>
          <cell r="W4712" t="str">
            <v/>
          </cell>
          <cell r="X4712" t="str">
            <v/>
          </cell>
          <cell r="Y4712" t="str">
            <v/>
          </cell>
          <cell r="Z4712">
            <v>623657</v>
          </cell>
          <cell r="AA4712">
            <v>190599</v>
          </cell>
          <cell r="AB4712" t="str">
            <v>BM Parvest Bond USA High Yield</v>
          </cell>
          <cell r="AC4712" t="str">
            <v>USD</v>
          </cell>
          <cell r="AE4712" t="str">
            <v/>
          </cell>
          <cell r="AF4712" t="str">
            <v/>
          </cell>
          <cell r="AH4712" t="str">
            <v/>
          </cell>
          <cell r="AI4712" t="str">
            <v/>
          </cell>
          <cell r="AJ4712" t="str">
            <v>CLAS</v>
          </cell>
          <cell r="AK4712" t="str">
            <v>Classic</v>
          </cell>
          <cell r="AL4712" t="str">
            <v>SHARE_CATEGORY</v>
          </cell>
          <cell r="AM4712" t="str">
            <v>C</v>
          </cell>
          <cell r="AN4712" t="str">
            <v>Capitalisation</v>
          </cell>
          <cell r="AO4712" t="str">
            <v>SHARE_TYPE</v>
          </cell>
          <cell r="AP4712" t="str">
            <v>Y</v>
          </cell>
          <cell r="AQ4712" t="str">
            <v/>
          </cell>
          <cell r="AR4712" t="str">
            <v/>
          </cell>
          <cell r="AS4712" t="str">
            <v/>
          </cell>
          <cell r="AT4712" t="str">
            <v>N</v>
          </cell>
          <cell r="AV4712">
            <v>20010402</v>
          </cell>
          <cell r="AW4712">
            <v>20010402</v>
          </cell>
          <cell r="AX4712">
            <v>20010402</v>
          </cell>
          <cell r="BB4712" t="str">
            <v>Y</v>
          </cell>
          <cell r="BC4712" t="str">
            <v>Yes</v>
          </cell>
          <cell r="BD4712" t="str">
            <v>DICI_KIID</v>
          </cell>
          <cell r="BE4712" t="str">
            <v/>
          </cell>
          <cell r="BF4712" t="str">
            <v/>
          </cell>
          <cell r="BG4712" t="str">
            <v/>
          </cell>
          <cell r="BH4712" t="str">
            <v/>
          </cell>
          <cell r="BI4712" t="str">
            <v>Y</v>
          </cell>
          <cell r="BJ4712" t="str">
            <v>0.001</v>
          </cell>
          <cell r="BK4712" t="str">
            <v>Y</v>
          </cell>
          <cell r="BL4712" t="str">
            <v>0.01</v>
          </cell>
          <cell r="BM4712">
            <v>71</v>
          </cell>
          <cell r="BN47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2" t="str">
            <v>RISK_NARRATIVE</v>
          </cell>
          <cell r="BP4712">
            <v>4</v>
          </cell>
          <cell r="BQ4712" t="str">
            <v/>
          </cell>
          <cell r="BR4712">
            <v>3</v>
          </cell>
          <cell r="BS4712" t="str">
            <v>***</v>
          </cell>
          <cell r="BT4712" t="str">
            <v>NOTATION_MORNINGSTAR_RATING</v>
          </cell>
          <cell r="BU4712" t="str">
            <v>Y</v>
          </cell>
          <cell r="BV4712" t="str">
            <v/>
          </cell>
          <cell r="BW4712" t="str">
            <v/>
          </cell>
          <cell r="BX4712" t="str">
            <v>BNP IP-LU</v>
          </cell>
          <cell r="BY4712" t="str">
            <v>BNP IP-LU</v>
          </cell>
          <cell r="BZ4712" t="str">
            <v>LIBRARY_FUNDSQUARE</v>
          </cell>
          <cell r="CA4712">
            <v>5.14</v>
          </cell>
          <cell r="CB4712">
            <v>2</v>
          </cell>
          <cell r="CC4712">
            <v>20251215</v>
          </cell>
          <cell r="CD4712">
            <v>4.9000000000000004</v>
          </cell>
          <cell r="CE4712">
            <v>2</v>
          </cell>
          <cell r="CF4712">
            <v>1</v>
          </cell>
          <cell r="CH4712" t="str">
            <v/>
          </cell>
          <cell r="CI4712" t="str">
            <v/>
          </cell>
          <cell r="CJ4712" t="str">
            <v/>
          </cell>
          <cell r="CK4712" t="str">
            <v/>
          </cell>
          <cell r="CL4712" t="str">
            <v/>
          </cell>
          <cell r="CM4712" t="str">
            <v>ICE BofAML US Non-Financial High Yield BB-B Constrained (USD) RI</v>
          </cell>
          <cell r="CN4712" t="str">
            <v/>
          </cell>
          <cell r="CO4712" t="str">
            <v/>
          </cell>
          <cell r="CQ4712" t="str">
            <v/>
          </cell>
          <cell r="CR4712" t="str">
            <v/>
          </cell>
          <cell r="CS4712" t="str">
            <v/>
          </cell>
          <cell r="CT4712">
            <v>1</v>
          </cell>
          <cell r="CU4712" t="str">
            <v>CAT 2</v>
          </cell>
          <cell r="CV4712" t="str">
            <v>PRIIPS_CATEGORY</v>
          </cell>
          <cell r="CW4712">
            <v>4.9000000000000004</v>
          </cell>
          <cell r="CZ4712" t="str">
            <v>Due to effects of unusual market conditions, other risks could be triggered, such as Credit, Liquidity and Operational&amp;Custody Risks.</v>
          </cell>
          <cell r="DB4712" t="str">
            <v/>
          </cell>
          <cell r="DC4712" t="str">
            <v/>
          </cell>
          <cell r="DD4712" t="str">
            <v/>
          </cell>
          <cell r="DF4712" t="str">
            <v/>
          </cell>
          <cell r="DG4712" t="str">
            <v/>
          </cell>
          <cell r="DH4712" t="str">
            <v/>
          </cell>
          <cell r="DI4712" t="str">
            <v>N</v>
          </cell>
          <cell r="DL4712" t="str">
            <v/>
          </cell>
          <cell r="DM4712" t="str">
            <v/>
          </cell>
          <cell r="DN4712" t="str">
            <v/>
          </cell>
          <cell r="DP4712" t="str">
            <v/>
          </cell>
          <cell r="DQ4712" t="str">
            <v/>
          </cell>
          <cell r="DR4712" t="str">
            <v/>
          </cell>
          <cell r="DS4712" t="str">
            <v/>
          </cell>
          <cell r="DT4712" t="str">
            <v>N</v>
          </cell>
        </row>
        <row r="4713">
          <cell r="I4713" t="str">
            <v>LU0111550496</v>
          </cell>
          <cell r="J4713" t="str">
            <v>BNP Paribas Funds US High Yield Bond [I, C]</v>
          </cell>
          <cell r="K4713">
            <v>991</v>
          </cell>
          <cell r="L4713" t="str">
            <v>Institutionnal clients and UCI</v>
          </cell>
          <cell r="M4713" t="str">
            <v>INVEST_LEGAL_TYPE</v>
          </cell>
          <cell r="N4713" t="str">
            <v/>
          </cell>
          <cell r="O4713">
            <v>3</v>
          </cell>
          <cell r="P4713" t="str">
            <v>Registered or Bearer</v>
          </cell>
          <cell r="Q4713" t="str">
            <v>SHARE_FORM</v>
          </cell>
          <cell r="R4713" t="str">
            <v>USD</v>
          </cell>
          <cell r="S4713" t="str">
            <v>N</v>
          </cell>
          <cell r="T4713">
            <v>1</v>
          </cell>
          <cell r="U4713" t="str">
            <v>Launched</v>
          </cell>
          <cell r="V4713" t="str">
            <v>PRODUCT_STATUS</v>
          </cell>
          <cell r="W4713" t="str">
            <v/>
          </cell>
          <cell r="X4713" t="str">
            <v/>
          </cell>
          <cell r="Y4713" t="str">
            <v/>
          </cell>
          <cell r="Z4713">
            <v>623657</v>
          </cell>
          <cell r="AA4713">
            <v>190599</v>
          </cell>
          <cell r="AB4713" t="str">
            <v>BM Parvest Bond USA High Yield</v>
          </cell>
          <cell r="AC4713" t="str">
            <v>USD</v>
          </cell>
          <cell r="AE4713" t="str">
            <v/>
          </cell>
          <cell r="AF4713" t="str">
            <v/>
          </cell>
          <cell r="AH4713" t="str">
            <v/>
          </cell>
          <cell r="AI4713" t="str">
            <v/>
          </cell>
          <cell r="AJ4713" t="str">
            <v>CASH</v>
          </cell>
          <cell r="AK4713" t="str">
            <v>I</v>
          </cell>
          <cell r="AL4713" t="str">
            <v>SHARE_CATEGORY</v>
          </cell>
          <cell r="AM4713" t="str">
            <v>C</v>
          </cell>
          <cell r="AN4713" t="str">
            <v>Capitalisation</v>
          </cell>
          <cell r="AO4713" t="str">
            <v>SHARE_TYPE</v>
          </cell>
          <cell r="AP4713" t="str">
            <v>Y</v>
          </cell>
          <cell r="AQ4713" t="str">
            <v/>
          </cell>
          <cell r="AR4713" t="str">
            <v/>
          </cell>
          <cell r="AS4713" t="str">
            <v/>
          </cell>
          <cell r="AT4713" t="str">
            <v>N</v>
          </cell>
          <cell r="AV4713">
            <v>20010402</v>
          </cell>
          <cell r="AW4713">
            <v>20010420</v>
          </cell>
          <cell r="AX4713">
            <v>20010420</v>
          </cell>
          <cell r="BB4713" t="str">
            <v>Y</v>
          </cell>
          <cell r="BC4713" t="str">
            <v>Yes</v>
          </cell>
          <cell r="BD4713" t="str">
            <v>DICI_KIID</v>
          </cell>
          <cell r="BE4713" t="str">
            <v/>
          </cell>
          <cell r="BF4713" t="str">
            <v/>
          </cell>
          <cell r="BG4713" t="str">
            <v/>
          </cell>
          <cell r="BH4713" t="str">
            <v/>
          </cell>
          <cell r="BI4713" t="str">
            <v>Y</v>
          </cell>
          <cell r="BJ4713" t="str">
            <v>0.001</v>
          </cell>
          <cell r="BK4713" t="str">
            <v>Y</v>
          </cell>
          <cell r="BL4713" t="str">
            <v>0.01</v>
          </cell>
          <cell r="BM4713">
            <v>71</v>
          </cell>
          <cell r="BN47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3" t="str">
            <v>RISK_NARRATIVE</v>
          </cell>
          <cell r="BP4713">
            <v>4</v>
          </cell>
          <cell r="BQ4713" t="str">
            <v/>
          </cell>
          <cell r="BR4713">
            <v>4</v>
          </cell>
          <cell r="BS4713" t="str">
            <v>****</v>
          </cell>
          <cell r="BT4713" t="str">
            <v>NOTATION_MORNINGSTAR_RATING</v>
          </cell>
          <cell r="BU4713" t="str">
            <v>Y</v>
          </cell>
          <cell r="BV4713" t="str">
            <v/>
          </cell>
          <cell r="BW4713" t="str">
            <v/>
          </cell>
          <cell r="BX4713" t="str">
            <v>BNP IP-LU</v>
          </cell>
          <cell r="BY4713" t="str">
            <v>BNP IP-LU</v>
          </cell>
          <cell r="BZ4713" t="str">
            <v>LIBRARY_FUNDSQUARE</v>
          </cell>
          <cell r="CA4713">
            <v>5.14</v>
          </cell>
          <cell r="CB4713">
            <v>2</v>
          </cell>
          <cell r="CC4713">
            <v>20251215</v>
          </cell>
          <cell r="CD4713">
            <v>4.9000000000000004</v>
          </cell>
          <cell r="CE4713">
            <v>2</v>
          </cell>
          <cell r="CF4713">
            <v>1</v>
          </cell>
          <cell r="CH4713" t="str">
            <v/>
          </cell>
          <cell r="CI4713" t="str">
            <v/>
          </cell>
          <cell r="CJ4713" t="str">
            <v/>
          </cell>
          <cell r="CK4713" t="str">
            <v/>
          </cell>
          <cell r="CL4713" t="str">
            <v/>
          </cell>
          <cell r="CM4713" t="str">
            <v>ICE BofAML US Non-Financial High Yield BB-B Constrained (USD) RI</v>
          </cell>
          <cell r="CN4713" t="str">
            <v/>
          </cell>
          <cell r="CO4713" t="str">
            <v/>
          </cell>
          <cell r="CQ4713" t="str">
            <v/>
          </cell>
          <cell r="CR4713" t="str">
            <v/>
          </cell>
          <cell r="CS4713" t="str">
            <v/>
          </cell>
          <cell r="CT4713">
            <v>1</v>
          </cell>
          <cell r="CU4713" t="str">
            <v>CAT 2</v>
          </cell>
          <cell r="CV4713" t="str">
            <v>PRIIPS_CATEGORY</v>
          </cell>
          <cell r="CW4713">
            <v>4.9000000000000004</v>
          </cell>
          <cell r="CZ4713" t="str">
            <v>Due to effects of unusual market conditions, other risks could be triggered, such as Credit, Liquidity and Operational&amp;Custody Risks.</v>
          </cell>
          <cell r="DB4713" t="str">
            <v/>
          </cell>
          <cell r="DC4713" t="str">
            <v/>
          </cell>
          <cell r="DD4713" t="str">
            <v/>
          </cell>
          <cell r="DF4713" t="str">
            <v/>
          </cell>
          <cell r="DG4713" t="str">
            <v/>
          </cell>
          <cell r="DH4713" t="str">
            <v/>
          </cell>
          <cell r="DI4713" t="str">
            <v>Y</v>
          </cell>
          <cell r="DJ4713">
            <v>20161003</v>
          </cell>
          <cell r="DL4713" t="str">
            <v/>
          </cell>
          <cell r="DM4713" t="str">
            <v/>
          </cell>
          <cell r="DN4713" t="str">
            <v/>
          </cell>
          <cell r="DP4713" t="str">
            <v/>
          </cell>
          <cell r="DQ4713" t="str">
            <v/>
          </cell>
          <cell r="DR4713" t="str">
            <v/>
          </cell>
          <cell r="DS4713" t="str">
            <v/>
          </cell>
          <cell r="DT4713" t="str">
            <v>N</v>
          </cell>
        </row>
        <row r="4714">
          <cell r="I4714" t="str">
            <v>LU2200551914</v>
          </cell>
          <cell r="J4714" t="str">
            <v>BNP Paribas Funds US High Yield Bond [B MD, D]</v>
          </cell>
          <cell r="K4714">
            <v>998</v>
          </cell>
          <cell r="L4714" t="str">
            <v>Authorized distributor</v>
          </cell>
          <cell r="M4714" t="str">
            <v>INVEST_LEGAL_TYPE</v>
          </cell>
          <cell r="N4714" t="str">
            <v/>
          </cell>
          <cell r="O4714">
            <v>3</v>
          </cell>
          <cell r="P4714" t="str">
            <v>Registered or Bearer</v>
          </cell>
          <cell r="Q4714" t="str">
            <v>SHARE_FORM</v>
          </cell>
          <cell r="R4714" t="str">
            <v>USD</v>
          </cell>
          <cell r="S4714" t="str">
            <v>N</v>
          </cell>
          <cell r="T4714">
            <v>1</v>
          </cell>
          <cell r="U4714" t="str">
            <v>Launched</v>
          </cell>
          <cell r="V4714" t="str">
            <v>PRODUCT_STATUS</v>
          </cell>
          <cell r="W4714" t="str">
            <v/>
          </cell>
          <cell r="X4714" t="str">
            <v/>
          </cell>
          <cell r="Y4714" t="str">
            <v/>
          </cell>
          <cell r="Z4714">
            <v>623657</v>
          </cell>
          <cell r="AA4714">
            <v>190599</v>
          </cell>
          <cell r="AB4714" t="str">
            <v>BM Parvest Bond USA High Yield</v>
          </cell>
          <cell r="AC4714" t="str">
            <v>USD</v>
          </cell>
          <cell r="AE4714" t="str">
            <v/>
          </cell>
          <cell r="AF4714" t="str">
            <v/>
          </cell>
          <cell r="AH4714" t="str">
            <v/>
          </cell>
          <cell r="AI4714" t="str">
            <v/>
          </cell>
          <cell r="AJ4714" t="str">
            <v>BMD</v>
          </cell>
          <cell r="AK4714" t="str">
            <v>B MD</v>
          </cell>
          <cell r="AL4714" t="str">
            <v>SHARE_CATEGORY</v>
          </cell>
          <cell r="AM4714" t="str">
            <v>D</v>
          </cell>
          <cell r="AN4714" t="str">
            <v>Distribution</v>
          </cell>
          <cell r="AO4714" t="str">
            <v>SHARE_TYPE</v>
          </cell>
          <cell r="AP4714" t="str">
            <v>Y</v>
          </cell>
          <cell r="AQ4714" t="str">
            <v>M</v>
          </cell>
          <cell r="AR4714" t="str">
            <v>Monthly</v>
          </cell>
          <cell r="AS4714" t="str">
            <v>DIVIDEND_FREQUENCY</v>
          </cell>
          <cell r="AT4714" t="str">
            <v>N</v>
          </cell>
          <cell r="AU4714">
            <v>20200706</v>
          </cell>
          <cell r="AV4714">
            <v>20200529</v>
          </cell>
          <cell r="AW4714">
            <v>20210819</v>
          </cell>
          <cell r="BB4714" t="str">
            <v>Y</v>
          </cell>
          <cell r="BC4714" t="str">
            <v>Yes</v>
          </cell>
          <cell r="BD4714" t="str">
            <v>DICI_KIID</v>
          </cell>
          <cell r="BE4714" t="str">
            <v/>
          </cell>
          <cell r="BF4714" t="str">
            <v/>
          </cell>
          <cell r="BG4714" t="str">
            <v/>
          </cell>
          <cell r="BH4714" t="str">
            <v/>
          </cell>
          <cell r="BI4714" t="str">
            <v>Y</v>
          </cell>
          <cell r="BJ4714" t="str">
            <v>0.001</v>
          </cell>
          <cell r="BK4714" t="str">
            <v>Y</v>
          </cell>
          <cell r="BL4714" t="str">
            <v>0.01</v>
          </cell>
          <cell r="BM4714">
            <v>71</v>
          </cell>
          <cell r="BN47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4" t="str">
            <v>RISK_NARRATIVE</v>
          </cell>
          <cell r="BP4714">
            <v>4</v>
          </cell>
          <cell r="BQ4714" t="str">
            <v/>
          </cell>
          <cell r="BS4714" t="str">
            <v/>
          </cell>
          <cell r="BT4714" t="str">
            <v/>
          </cell>
          <cell r="BU4714" t="str">
            <v>Y</v>
          </cell>
          <cell r="BV4714" t="str">
            <v/>
          </cell>
          <cell r="BW4714" t="str">
            <v/>
          </cell>
          <cell r="BX4714" t="str">
            <v>BNP IP-LU</v>
          </cell>
          <cell r="BY4714" t="str">
            <v>BNP IP-LU</v>
          </cell>
          <cell r="BZ4714" t="str">
            <v>LIBRARY_FUNDSQUARE</v>
          </cell>
          <cell r="CA4714">
            <v>5.14</v>
          </cell>
          <cell r="CB4714">
            <v>2</v>
          </cell>
          <cell r="CC4714">
            <v>20251215</v>
          </cell>
          <cell r="CD4714">
            <v>4.9000000000000004</v>
          </cell>
          <cell r="CE4714">
            <v>2</v>
          </cell>
          <cell r="CF4714">
            <v>1</v>
          </cell>
          <cell r="CH4714" t="str">
            <v/>
          </cell>
          <cell r="CI4714" t="str">
            <v/>
          </cell>
          <cell r="CJ4714" t="str">
            <v/>
          </cell>
          <cell r="CK4714" t="str">
            <v/>
          </cell>
          <cell r="CL4714" t="str">
            <v/>
          </cell>
          <cell r="CM4714" t="str">
            <v>ICE BofAML US Non-Financial High Yield BB-B Constrained (USD) RI</v>
          </cell>
          <cell r="CN4714" t="str">
            <v/>
          </cell>
          <cell r="CO4714" t="str">
            <v/>
          </cell>
          <cell r="CQ4714" t="str">
            <v/>
          </cell>
          <cell r="CR4714" t="str">
            <v/>
          </cell>
          <cell r="CS4714" t="str">
            <v/>
          </cell>
          <cell r="CT4714">
            <v>1</v>
          </cell>
          <cell r="CU4714" t="str">
            <v>CAT 2</v>
          </cell>
          <cell r="CV4714" t="str">
            <v>PRIIPS_CATEGORY</v>
          </cell>
          <cell r="CW4714">
            <v>4.9000000000000004</v>
          </cell>
          <cell r="CZ4714" t="str">
            <v>Due to effects of unusual market conditions, other risks could be triggered, such as Credit, Liquidity and Operational&amp;Custody Risks.</v>
          </cell>
          <cell r="DB4714" t="str">
            <v/>
          </cell>
          <cell r="DC4714" t="str">
            <v/>
          </cell>
          <cell r="DD4714" t="str">
            <v/>
          </cell>
          <cell r="DF4714" t="str">
            <v/>
          </cell>
          <cell r="DG4714" t="str">
            <v/>
          </cell>
          <cell r="DH4714" t="str">
            <v/>
          </cell>
          <cell r="DI4714" t="str">
            <v>N</v>
          </cell>
          <cell r="DL4714" t="str">
            <v/>
          </cell>
          <cell r="DM4714" t="str">
            <v/>
          </cell>
          <cell r="DN4714" t="str">
            <v/>
          </cell>
          <cell r="DP4714" t="str">
            <v/>
          </cell>
          <cell r="DQ4714" t="str">
            <v/>
          </cell>
          <cell r="DR4714" t="str">
            <v/>
          </cell>
          <cell r="DS4714" t="str">
            <v/>
          </cell>
          <cell r="DT4714" t="str">
            <v>N</v>
          </cell>
        </row>
        <row r="4715">
          <cell r="I4715" t="str">
            <v>LU2200552052</v>
          </cell>
          <cell r="J4715" t="str">
            <v>BNP Paribas Funds US High Yield Bond [BH AUD MD, D]</v>
          </cell>
          <cell r="K4715">
            <v>998</v>
          </cell>
          <cell r="L4715" t="str">
            <v>Authorized distributor</v>
          </cell>
          <cell r="M4715" t="str">
            <v>INVEST_LEGAL_TYPE</v>
          </cell>
          <cell r="N4715" t="str">
            <v/>
          </cell>
          <cell r="O4715">
            <v>3</v>
          </cell>
          <cell r="P4715" t="str">
            <v>Registered or Bearer</v>
          </cell>
          <cell r="Q4715" t="str">
            <v>SHARE_FORM</v>
          </cell>
          <cell r="R4715" t="str">
            <v>AUD</v>
          </cell>
          <cell r="S4715" t="str">
            <v>N</v>
          </cell>
          <cell r="T4715">
            <v>1</v>
          </cell>
          <cell r="U4715" t="str">
            <v>Launched</v>
          </cell>
          <cell r="V4715" t="str">
            <v>PRODUCT_STATUS</v>
          </cell>
          <cell r="W4715" t="str">
            <v/>
          </cell>
          <cell r="X4715" t="str">
            <v/>
          </cell>
          <cell r="Y4715" t="str">
            <v/>
          </cell>
          <cell r="Z4715">
            <v>623657</v>
          </cell>
          <cell r="AA4715">
            <v>190599</v>
          </cell>
          <cell r="AB4715" t="str">
            <v>BM Parvest Bond USA High Yield</v>
          </cell>
          <cell r="AC4715" t="str">
            <v>USD</v>
          </cell>
          <cell r="AE4715" t="str">
            <v/>
          </cell>
          <cell r="AF4715" t="str">
            <v/>
          </cell>
          <cell r="AH4715" t="str">
            <v/>
          </cell>
          <cell r="AI4715" t="str">
            <v/>
          </cell>
          <cell r="AJ4715" t="str">
            <v>BAM</v>
          </cell>
          <cell r="AK4715" t="str">
            <v>BH AUD MD</v>
          </cell>
          <cell r="AL4715" t="str">
            <v>SHARE_CATEGORY</v>
          </cell>
          <cell r="AM4715" t="str">
            <v>D</v>
          </cell>
          <cell r="AN4715" t="str">
            <v>Distribution</v>
          </cell>
          <cell r="AO4715" t="str">
            <v>SHARE_TYPE</v>
          </cell>
          <cell r="AP4715" t="str">
            <v>Y</v>
          </cell>
          <cell r="AQ4715" t="str">
            <v>M</v>
          </cell>
          <cell r="AR4715" t="str">
            <v>Monthly</v>
          </cell>
          <cell r="AS4715" t="str">
            <v>DIVIDEND_FREQUENCY</v>
          </cell>
          <cell r="AT4715" t="str">
            <v>Y</v>
          </cell>
          <cell r="AU4715">
            <v>20200706</v>
          </cell>
          <cell r="AV4715">
            <v>20200529</v>
          </cell>
          <cell r="AW4715">
            <v>20210819</v>
          </cell>
          <cell r="BB4715" t="str">
            <v>Y</v>
          </cell>
          <cell r="BC4715" t="str">
            <v>Yes</v>
          </cell>
          <cell r="BD4715" t="str">
            <v>DICI_KIID</v>
          </cell>
          <cell r="BE4715" t="str">
            <v/>
          </cell>
          <cell r="BF4715" t="str">
            <v/>
          </cell>
          <cell r="BG4715" t="str">
            <v/>
          </cell>
          <cell r="BH4715" t="str">
            <v/>
          </cell>
          <cell r="BI4715" t="str">
            <v>Y</v>
          </cell>
          <cell r="BJ4715" t="str">
            <v>0.001</v>
          </cell>
          <cell r="BK4715" t="str">
            <v>Y</v>
          </cell>
          <cell r="BL4715" t="str">
            <v>0.01</v>
          </cell>
          <cell r="BM4715">
            <v>71</v>
          </cell>
          <cell r="BN47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5" t="str">
            <v>RISK_NARRATIVE</v>
          </cell>
          <cell r="BP4715">
            <v>4</v>
          </cell>
          <cell r="BQ4715" t="str">
            <v/>
          </cell>
          <cell r="BS4715" t="str">
            <v/>
          </cell>
          <cell r="BT4715" t="str">
            <v/>
          </cell>
          <cell r="BU4715" t="str">
            <v>Y</v>
          </cell>
          <cell r="BV4715" t="str">
            <v/>
          </cell>
          <cell r="BW4715" t="str">
            <v/>
          </cell>
          <cell r="BX4715" t="str">
            <v>BNP IP-LU</v>
          </cell>
          <cell r="BY4715" t="str">
            <v>BNP IP-LU</v>
          </cell>
          <cell r="BZ4715" t="str">
            <v>LIBRARY_FUNDSQUARE</v>
          </cell>
          <cell r="CA4715">
            <v>5.14</v>
          </cell>
          <cell r="CB4715">
            <v>2</v>
          </cell>
          <cell r="CC4715">
            <v>20251215</v>
          </cell>
          <cell r="CD4715">
            <v>4.9000000000000004</v>
          </cell>
          <cell r="CE4715">
            <v>2</v>
          </cell>
          <cell r="CF4715">
            <v>1</v>
          </cell>
          <cell r="CH4715" t="str">
            <v/>
          </cell>
          <cell r="CI4715" t="str">
            <v/>
          </cell>
          <cell r="CJ4715" t="str">
            <v/>
          </cell>
          <cell r="CK4715" t="str">
            <v/>
          </cell>
          <cell r="CL4715" t="str">
            <v/>
          </cell>
          <cell r="CM4715" t="str">
            <v>ICE BofAML US Non-Financial High Yield BB-B Constrained (Hedged in AUD) RI</v>
          </cell>
          <cell r="CN4715" t="str">
            <v/>
          </cell>
          <cell r="CO4715" t="str">
            <v/>
          </cell>
          <cell r="CQ4715" t="str">
            <v/>
          </cell>
          <cell r="CR4715" t="str">
            <v/>
          </cell>
          <cell r="CS4715" t="str">
            <v/>
          </cell>
          <cell r="CT4715">
            <v>1</v>
          </cell>
          <cell r="CU4715" t="str">
            <v>CAT 2</v>
          </cell>
          <cell r="CV4715" t="str">
            <v>PRIIPS_CATEGORY</v>
          </cell>
          <cell r="CW4715">
            <v>4.9000000000000004</v>
          </cell>
          <cell r="CZ4715" t="str">
            <v>Due to effects of unusual market conditions, other risks could be triggered, such as Credit, Liquidity and Operational&amp;Custody Risks.</v>
          </cell>
          <cell r="DB4715" t="str">
            <v/>
          </cell>
          <cell r="DC4715" t="str">
            <v/>
          </cell>
          <cell r="DD4715" t="str">
            <v/>
          </cell>
          <cell r="DF4715" t="str">
            <v/>
          </cell>
          <cell r="DG4715" t="str">
            <v/>
          </cell>
          <cell r="DH4715" t="str">
            <v/>
          </cell>
          <cell r="DI4715" t="str">
            <v>N</v>
          </cell>
          <cell r="DL4715" t="str">
            <v/>
          </cell>
          <cell r="DM4715" t="str">
            <v/>
          </cell>
          <cell r="DN4715" t="str">
            <v/>
          </cell>
          <cell r="DP4715" t="str">
            <v/>
          </cell>
          <cell r="DQ4715" t="str">
            <v/>
          </cell>
          <cell r="DR4715" t="str">
            <v/>
          </cell>
          <cell r="DS4715" t="str">
            <v/>
          </cell>
          <cell r="DT4715" t="str">
            <v>N</v>
          </cell>
        </row>
        <row r="4716">
          <cell r="I4716" t="str">
            <v>LU2585803898</v>
          </cell>
          <cell r="J4716" t="str">
            <v>BNP Paribas Funds US High Yield Bond [X EUR, C]</v>
          </cell>
          <cell r="K4716">
            <v>632</v>
          </cell>
          <cell r="L4716" t="str">
            <v>Authorised Investors</v>
          </cell>
          <cell r="M4716" t="str">
            <v>INVEST_LEGAL_TYPE</v>
          </cell>
          <cell r="N4716" t="str">
            <v/>
          </cell>
          <cell r="O4716">
            <v>2</v>
          </cell>
          <cell r="P4716" t="str">
            <v>Registered</v>
          </cell>
          <cell r="Q4716" t="str">
            <v>SHARE_FORM</v>
          </cell>
          <cell r="R4716" t="str">
            <v>EUR</v>
          </cell>
          <cell r="S4716" t="str">
            <v/>
          </cell>
          <cell r="T4716">
            <v>11</v>
          </cell>
          <cell r="U4716" t="str">
            <v>Not yet launched</v>
          </cell>
          <cell r="V4716" t="str">
            <v>PRODUCT_STATUS</v>
          </cell>
          <cell r="W4716" t="str">
            <v/>
          </cell>
          <cell r="X4716" t="str">
            <v/>
          </cell>
          <cell r="Y4716" t="str">
            <v/>
          </cell>
          <cell r="Z4716">
            <v>623657</v>
          </cell>
          <cell r="AA4716">
            <v>190599</v>
          </cell>
          <cell r="AB4716" t="str">
            <v>BM Parvest Bond USA High Yield</v>
          </cell>
          <cell r="AC4716" t="str">
            <v>USD</v>
          </cell>
          <cell r="AE4716" t="str">
            <v/>
          </cell>
          <cell r="AF4716" t="str">
            <v/>
          </cell>
          <cell r="AH4716" t="str">
            <v/>
          </cell>
          <cell r="AI4716" t="str">
            <v/>
          </cell>
          <cell r="AJ4716" t="str">
            <v>X EUR</v>
          </cell>
          <cell r="AK4716" t="str">
            <v>X EUR</v>
          </cell>
          <cell r="AL4716" t="str">
            <v>SHARE_CATEGORY</v>
          </cell>
          <cell r="AM4716" t="str">
            <v>C</v>
          </cell>
          <cell r="AN4716" t="str">
            <v>Capitalisation</v>
          </cell>
          <cell r="AO4716" t="str">
            <v>SHARE_TYPE</v>
          </cell>
          <cell r="AP4716" t="str">
            <v/>
          </cell>
          <cell r="AQ4716" t="str">
            <v/>
          </cell>
          <cell r="AR4716" t="str">
            <v/>
          </cell>
          <cell r="AS4716" t="str">
            <v/>
          </cell>
          <cell r="AT4716" t="str">
            <v>N</v>
          </cell>
          <cell r="AU4716">
            <v>20230515</v>
          </cell>
          <cell r="AV4716">
            <v>20230210</v>
          </cell>
          <cell r="BB4716" t="str">
            <v>Y</v>
          </cell>
          <cell r="BC4716" t="str">
            <v>Yes</v>
          </cell>
          <cell r="BD4716" t="str">
            <v>DICI_KIID</v>
          </cell>
          <cell r="BE4716" t="str">
            <v/>
          </cell>
          <cell r="BF4716" t="str">
            <v/>
          </cell>
          <cell r="BG4716" t="str">
            <v/>
          </cell>
          <cell r="BH4716" t="str">
            <v/>
          </cell>
          <cell r="BI4716" t="str">
            <v>Y</v>
          </cell>
          <cell r="BJ4716" t="str">
            <v>0.001</v>
          </cell>
          <cell r="BK4716" t="str">
            <v/>
          </cell>
          <cell r="BL4716" t="str">
            <v/>
          </cell>
          <cell r="BM4716">
            <v>71</v>
          </cell>
          <cell r="BN47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6" t="str">
            <v>RISK_NARRATIVE</v>
          </cell>
          <cell r="BP4716">
            <v>4</v>
          </cell>
          <cell r="BQ4716" t="str">
            <v/>
          </cell>
          <cell r="BS4716" t="str">
            <v/>
          </cell>
          <cell r="BT4716" t="str">
            <v/>
          </cell>
          <cell r="BU4716" t="str">
            <v/>
          </cell>
          <cell r="BV4716" t="str">
            <v/>
          </cell>
          <cell r="BW4716" t="str">
            <v/>
          </cell>
          <cell r="BX4716" t="str">
            <v>BNP IP-LU</v>
          </cell>
          <cell r="BY4716" t="str">
            <v>BNP IP-LU</v>
          </cell>
          <cell r="BZ4716" t="str">
            <v>LIBRARY_FUNDSQUARE</v>
          </cell>
          <cell r="CA4716">
            <v>5.14</v>
          </cell>
          <cell r="CB4716">
            <v>2</v>
          </cell>
          <cell r="CC4716">
            <v>20251215</v>
          </cell>
          <cell r="CD4716">
            <v>4.9000000000000004</v>
          </cell>
          <cell r="CE4716">
            <v>2</v>
          </cell>
          <cell r="CF4716">
            <v>1</v>
          </cell>
          <cell r="CH4716" t="str">
            <v/>
          </cell>
          <cell r="CI4716" t="str">
            <v/>
          </cell>
          <cell r="CJ4716" t="str">
            <v/>
          </cell>
          <cell r="CK4716" t="str">
            <v/>
          </cell>
          <cell r="CL4716" t="str">
            <v/>
          </cell>
          <cell r="CM4716" t="str">
            <v/>
          </cell>
          <cell r="CN4716" t="str">
            <v/>
          </cell>
          <cell r="CO4716" t="str">
            <v/>
          </cell>
          <cell r="CQ4716" t="str">
            <v/>
          </cell>
          <cell r="CR4716" t="str">
            <v/>
          </cell>
          <cell r="CS4716" t="str">
            <v/>
          </cell>
          <cell r="CT4716">
            <v>1</v>
          </cell>
          <cell r="CU4716" t="str">
            <v>CAT 2</v>
          </cell>
          <cell r="CV4716" t="str">
            <v>PRIIPS_CATEGORY</v>
          </cell>
          <cell r="CW4716">
            <v>4.9000000000000004</v>
          </cell>
          <cell r="CZ4716" t="str">
            <v/>
          </cell>
          <cell r="DB4716" t="str">
            <v/>
          </cell>
          <cell r="DC4716" t="str">
            <v/>
          </cell>
          <cell r="DD4716" t="str">
            <v/>
          </cell>
          <cell r="DF4716" t="str">
            <v/>
          </cell>
          <cell r="DG4716" t="str">
            <v/>
          </cell>
          <cell r="DH4716" t="str">
            <v/>
          </cell>
          <cell r="DI4716" t="str">
            <v>N</v>
          </cell>
          <cell r="DL4716" t="str">
            <v/>
          </cell>
          <cell r="DM4716" t="str">
            <v/>
          </cell>
          <cell r="DN4716" t="str">
            <v/>
          </cell>
          <cell r="DP4716" t="str">
            <v/>
          </cell>
          <cell r="DQ4716" t="str">
            <v/>
          </cell>
          <cell r="DR4716" t="str">
            <v/>
          </cell>
          <cell r="DS4716" t="str">
            <v/>
          </cell>
          <cell r="DT4716" t="str">
            <v>N</v>
          </cell>
        </row>
        <row r="4717">
          <cell r="I4717" t="str">
            <v>LU2200552136</v>
          </cell>
          <cell r="J4717" t="str">
            <v>BNP Paribas Funds US High Yield Bond [K EUR, C]</v>
          </cell>
          <cell r="K4717">
            <v>998</v>
          </cell>
          <cell r="L4717" t="str">
            <v>Authorized distributor</v>
          </cell>
          <cell r="M4717" t="str">
            <v>INVEST_LEGAL_TYPE</v>
          </cell>
          <cell r="N4717" t="str">
            <v/>
          </cell>
          <cell r="O4717">
            <v>3</v>
          </cell>
          <cell r="P4717" t="str">
            <v>Registered or Bearer</v>
          </cell>
          <cell r="Q4717" t="str">
            <v>SHARE_FORM</v>
          </cell>
          <cell r="R4717" t="str">
            <v>EUR</v>
          </cell>
          <cell r="S4717" t="str">
            <v>N</v>
          </cell>
          <cell r="T4717">
            <v>1</v>
          </cell>
          <cell r="U4717" t="str">
            <v>Launched</v>
          </cell>
          <cell r="V4717" t="str">
            <v>PRODUCT_STATUS</v>
          </cell>
          <cell r="W4717" t="str">
            <v/>
          </cell>
          <cell r="X4717" t="str">
            <v/>
          </cell>
          <cell r="Y4717" t="str">
            <v/>
          </cell>
          <cell r="Z4717">
            <v>623657</v>
          </cell>
          <cell r="AA4717">
            <v>190599</v>
          </cell>
          <cell r="AB4717" t="str">
            <v>BM Parvest Bond USA High Yield</v>
          </cell>
          <cell r="AC4717" t="str">
            <v>USD</v>
          </cell>
          <cell r="AE4717" t="str">
            <v/>
          </cell>
          <cell r="AF4717" t="str">
            <v/>
          </cell>
          <cell r="AH4717" t="str">
            <v/>
          </cell>
          <cell r="AI4717" t="str">
            <v/>
          </cell>
          <cell r="AJ4717" t="str">
            <v>KEUR</v>
          </cell>
          <cell r="AK4717" t="str">
            <v>K EUR</v>
          </cell>
          <cell r="AL4717" t="str">
            <v>SHARE_CATEGORY</v>
          </cell>
          <cell r="AM4717" t="str">
            <v>C</v>
          </cell>
          <cell r="AN4717" t="str">
            <v>Capitalisation</v>
          </cell>
          <cell r="AO4717" t="str">
            <v>SHARE_TYPE</v>
          </cell>
          <cell r="AP4717" t="str">
            <v>Y</v>
          </cell>
          <cell r="AQ4717" t="str">
            <v/>
          </cell>
          <cell r="AR4717" t="str">
            <v/>
          </cell>
          <cell r="AS4717" t="str">
            <v/>
          </cell>
          <cell r="AT4717" t="str">
            <v>N</v>
          </cell>
          <cell r="AU4717">
            <v>20200706</v>
          </cell>
          <cell r="AV4717">
            <v>20200529</v>
          </cell>
          <cell r="AW4717">
            <v>20201001</v>
          </cell>
          <cell r="BB4717" t="str">
            <v>Y</v>
          </cell>
          <cell r="BC4717" t="str">
            <v>Yes</v>
          </cell>
          <cell r="BD4717" t="str">
            <v>DICI_KIID</v>
          </cell>
          <cell r="BE4717" t="str">
            <v/>
          </cell>
          <cell r="BF4717" t="str">
            <v/>
          </cell>
          <cell r="BG4717" t="str">
            <v/>
          </cell>
          <cell r="BH4717" t="str">
            <v/>
          </cell>
          <cell r="BI4717" t="str">
            <v>Y</v>
          </cell>
          <cell r="BJ4717" t="str">
            <v>0.001</v>
          </cell>
          <cell r="BK4717" t="str">
            <v>Y</v>
          </cell>
          <cell r="BL4717" t="str">
            <v>0.01</v>
          </cell>
          <cell r="BM4717">
            <v>71</v>
          </cell>
          <cell r="BN47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7" t="str">
            <v>RISK_NARRATIVE</v>
          </cell>
          <cell r="BP4717">
            <v>4</v>
          </cell>
          <cell r="BQ4717" t="str">
            <v/>
          </cell>
          <cell r="BS4717" t="str">
            <v/>
          </cell>
          <cell r="BT4717" t="str">
            <v/>
          </cell>
          <cell r="BU4717" t="str">
            <v>Y</v>
          </cell>
          <cell r="BV4717" t="str">
            <v/>
          </cell>
          <cell r="BW4717" t="str">
            <v/>
          </cell>
          <cell r="BX4717" t="str">
            <v>BNP IP-LU</v>
          </cell>
          <cell r="BY4717" t="str">
            <v>BNP IP-LU</v>
          </cell>
          <cell r="BZ4717" t="str">
            <v>LIBRARY_FUNDSQUARE</v>
          </cell>
          <cell r="CA4717">
            <v>5.14</v>
          </cell>
          <cell r="CB4717">
            <v>2</v>
          </cell>
          <cell r="CC4717">
            <v>20251215</v>
          </cell>
          <cell r="CD4717">
            <v>4.9000000000000004</v>
          </cell>
          <cell r="CE4717">
            <v>2</v>
          </cell>
          <cell r="CF4717">
            <v>1</v>
          </cell>
          <cell r="CH4717" t="str">
            <v/>
          </cell>
          <cell r="CI4717" t="str">
            <v/>
          </cell>
          <cell r="CJ4717" t="str">
            <v/>
          </cell>
          <cell r="CK4717" t="str">
            <v/>
          </cell>
          <cell r="CL4717" t="str">
            <v/>
          </cell>
          <cell r="CM4717" t="str">
            <v>ICE BofAML US Non-Financial High Yield BB-B Constrained (USD) RI</v>
          </cell>
          <cell r="CN4717" t="str">
            <v/>
          </cell>
          <cell r="CO4717" t="str">
            <v/>
          </cell>
          <cell r="CQ4717" t="str">
            <v/>
          </cell>
          <cell r="CR4717" t="str">
            <v/>
          </cell>
          <cell r="CS4717" t="str">
            <v/>
          </cell>
          <cell r="CT4717">
            <v>1</v>
          </cell>
          <cell r="CU4717" t="str">
            <v>CAT 2</v>
          </cell>
          <cell r="CV4717" t="str">
            <v>PRIIPS_CATEGORY</v>
          </cell>
          <cell r="CW4717">
            <v>4.9000000000000004</v>
          </cell>
          <cell r="CZ4717" t="str">
            <v>Due to effects of unusual market conditions, other risks could be triggered, such as Credit, Liquidity and Operational&amp;Custody Risks.</v>
          </cell>
          <cell r="DB4717" t="str">
            <v/>
          </cell>
          <cell r="DC4717" t="str">
            <v/>
          </cell>
          <cell r="DD4717" t="str">
            <v/>
          </cell>
          <cell r="DF4717" t="str">
            <v/>
          </cell>
          <cell r="DG4717" t="str">
            <v/>
          </cell>
          <cell r="DH4717" t="str">
            <v/>
          </cell>
          <cell r="DI4717" t="str">
            <v>N</v>
          </cell>
          <cell r="DL4717" t="str">
            <v/>
          </cell>
          <cell r="DM4717" t="str">
            <v/>
          </cell>
          <cell r="DN4717" t="str">
            <v/>
          </cell>
          <cell r="DP4717" t="str">
            <v/>
          </cell>
          <cell r="DQ4717" t="str">
            <v/>
          </cell>
          <cell r="DR4717" t="str">
            <v/>
          </cell>
          <cell r="DS4717" t="str">
            <v/>
          </cell>
          <cell r="DT4717" t="str">
            <v>N</v>
          </cell>
        </row>
        <row r="4718">
          <cell r="I4718" t="str">
            <v>LU0950366780</v>
          </cell>
          <cell r="J4718" t="str">
            <v>BNP Paribas Funds US High Yield Bond [Classic H AUD MD, D]</v>
          </cell>
          <cell r="K4718">
            <v>631</v>
          </cell>
          <cell r="L4718" t="str">
            <v>All</v>
          </cell>
          <cell r="M4718" t="str">
            <v>INVEST_LEGAL_TYPE</v>
          </cell>
          <cell r="N4718" t="str">
            <v/>
          </cell>
          <cell r="O4718">
            <v>3</v>
          </cell>
          <cell r="P4718" t="str">
            <v>Registered or Bearer</v>
          </cell>
          <cell r="Q4718" t="str">
            <v>SHARE_FORM</v>
          </cell>
          <cell r="R4718" t="str">
            <v>AUD</v>
          </cell>
          <cell r="S4718" t="str">
            <v>N</v>
          </cell>
          <cell r="T4718">
            <v>1</v>
          </cell>
          <cell r="U4718" t="str">
            <v>Launched</v>
          </cell>
          <cell r="V4718" t="str">
            <v>PRODUCT_STATUS</v>
          </cell>
          <cell r="W4718" t="str">
            <v/>
          </cell>
          <cell r="X4718" t="str">
            <v/>
          </cell>
          <cell r="Y4718" t="str">
            <v/>
          </cell>
          <cell r="Z4718">
            <v>623657</v>
          </cell>
          <cell r="AA4718">
            <v>190599</v>
          </cell>
          <cell r="AB4718" t="str">
            <v>BM Parvest Bond USA High Yield</v>
          </cell>
          <cell r="AC4718" t="str">
            <v>USD</v>
          </cell>
          <cell r="AE4718" t="str">
            <v/>
          </cell>
          <cell r="AF4718" t="str">
            <v/>
          </cell>
          <cell r="AH4718" t="str">
            <v/>
          </cell>
          <cell r="AI4718" t="str">
            <v/>
          </cell>
          <cell r="AJ4718" t="str">
            <v>CHAU</v>
          </cell>
          <cell r="AK4718" t="str">
            <v>Classic H AUD MD</v>
          </cell>
          <cell r="AL4718" t="str">
            <v>SHARE_CATEGORY</v>
          </cell>
          <cell r="AM4718" t="str">
            <v>D</v>
          </cell>
          <cell r="AN4718" t="str">
            <v>Distribution</v>
          </cell>
          <cell r="AO4718" t="str">
            <v>SHARE_TYPE</v>
          </cell>
          <cell r="AP4718" t="str">
            <v>Y</v>
          </cell>
          <cell r="AQ4718" t="str">
            <v>M</v>
          </cell>
          <cell r="AR4718" t="str">
            <v>Monthly</v>
          </cell>
          <cell r="AS4718" t="str">
            <v>DIVIDEND_FREQUENCY</v>
          </cell>
          <cell r="AT4718" t="str">
            <v>Y</v>
          </cell>
          <cell r="AV4718">
            <v>20010402</v>
          </cell>
          <cell r="AW4718">
            <v>20131113</v>
          </cell>
          <cell r="BB4718" t="str">
            <v>Y</v>
          </cell>
          <cell r="BC4718" t="str">
            <v>Yes</v>
          </cell>
          <cell r="BD4718" t="str">
            <v>DICI_KIID</v>
          </cell>
          <cell r="BE4718" t="str">
            <v/>
          </cell>
          <cell r="BF4718" t="str">
            <v/>
          </cell>
          <cell r="BG4718" t="str">
            <v/>
          </cell>
          <cell r="BH4718" t="str">
            <v/>
          </cell>
          <cell r="BI4718" t="str">
            <v>Y</v>
          </cell>
          <cell r="BJ4718" t="str">
            <v>0.001</v>
          </cell>
          <cell r="BK4718" t="str">
            <v>Y</v>
          </cell>
          <cell r="BL4718" t="str">
            <v>0.01</v>
          </cell>
          <cell r="BM4718">
            <v>71</v>
          </cell>
          <cell r="BN47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8" t="str">
            <v>RISK_NARRATIVE</v>
          </cell>
          <cell r="BP4718">
            <v>4</v>
          </cell>
          <cell r="BQ4718" t="str">
            <v/>
          </cell>
          <cell r="BS4718" t="str">
            <v/>
          </cell>
          <cell r="BT4718" t="str">
            <v/>
          </cell>
          <cell r="BU4718" t="str">
            <v>Y</v>
          </cell>
          <cell r="BV4718" t="str">
            <v/>
          </cell>
          <cell r="BW4718" t="str">
            <v/>
          </cell>
          <cell r="BX4718" t="str">
            <v>BNP IP-LU</v>
          </cell>
          <cell r="BY4718" t="str">
            <v>BNP IP-LU</v>
          </cell>
          <cell r="BZ4718" t="str">
            <v>LIBRARY_FUNDSQUARE</v>
          </cell>
          <cell r="CA4718">
            <v>5.14</v>
          </cell>
          <cell r="CB4718">
            <v>2</v>
          </cell>
          <cell r="CC4718">
            <v>20251215</v>
          </cell>
          <cell r="CD4718">
            <v>4.9000000000000004</v>
          </cell>
          <cell r="CE4718">
            <v>2</v>
          </cell>
          <cell r="CF4718">
            <v>1</v>
          </cell>
          <cell r="CH4718" t="str">
            <v/>
          </cell>
          <cell r="CI4718" t="str">
            <v/>
          </cell>
          <cell r="CJ4718" t="str">
            <v/>
          </cell>
          <cell r="CK4718" t="str">
            <v/>
          </cell>
          <cell r="CL4718" t="str">
            <v/>
          </cell>
          <cell r="CM4718" t="str">
            <v>ICE BofAML US Non-Financial High Yield BB-B Constrained (Hedged in AUD) RI</v>
          </cell>
          <cell r="CN4718" t="str">
            <v/>
          </cell>
          <cell r="CO4718" t="str">
            <v/>
          </cell>
          <cell r="CQ4718" t="str">
            <v/>
          </cell>
          <cell r="CR4718" t="str">
            <v/>
          </cell>
          <cell r="CS4718" t="str">
            <v/>
          </cell>
          <cell r="CT4718">
            <v>1</v>
          </cell>
          <cell r="CU4718" t="str">
            <v>CAT 2</v>
          </cell>
          <cell r="CV4718" t="str">
            <v>PRIIPS_CATEGORY</v>
          </cell>
          <cell r="CW4718">
            <v>4.9000000000000004</v>
          </cell>
          <cell r="CZ4718" t="str">
            <v>Due to effects of unusual market conditions, other risks could be triggered, such as Credit, Liquidity and Operational&amp;Custody Risks.</v>
          </cell>
          <cell r="DB4718" t="str">
            <v/>
          </cell>
          <cell r="DC4718" t="str">
            <v/>
          </cell>
          <cell r="DD4718" t="str">
            <v/>
          </cell>
          <cell r="DF4718" t="str">
            <v/>
          </cell>
          <cell r="DG4718" t="str">
            <v/>
          </cell>
          <cell r="DH4718" t="str">
            <v/>
          </cell>
          <cell r="DI4718" t="str">
            <v>N</v>
          </cell>
          <cell r="DL4718" t="str">
            <v/>
          </cell>
          <cell r="DM4718" t="str">
            <v/>
          </cell>
          <cell r="DN4718" t="str">
            <v/>
          </cell>
          <cell r="DP4718" t="str">
            <v/>
          </cell>
          <cell r="DQ4718" t="str">
            <v/>
          </cell>
          <cell r="DR4718" t="str">
            <v/>
          </cell>
          <cell r="DS4718" t="str">
            <v/>
          </cell>
          <cell r="DT4718" t="str">
            <v>N</v>
          </cell>
        </row>
        <row r="4719">
          <cell r="I4719" t="str">
            <v>LU1458425904</v>
          </cell>
          <cell r="J4719" t="str">
            <v>BNP Paribas Funds US High Yield Bond [NH EUR, D]</v>
          </cell>
          <cell r="K4719">
            <v>631</v>
          </cell>
          <cell r="L4719" t="str">
            <v>All</v>
          </cell>
          <cell r="M4719" t="str">
            <v>INVEST_LEGAL_TYPE</v>
          </cell>
          <cell r="N4719" t="str">
            <v/>
          </cell>
          <cell r="O4719">
            <v>3</v>
          </cell>
          <cell r="P4719" t="str">
            <v>Registered or Bearer</v>
          </cell>
          <cell r="Q4719" t="str">
            <v>SHARE_FORM</v>
          </cell>
          <cell r="R4719" t="str">
            <v>EUR</v>
          </cell>
          <cell r="S4719" t="str">
            <v/>
          </cell>
          <cell r="T4719">
            <v>2</v>
          </cell>
          <cell r="U4719" t="str">
            <v>Closed</v>
          </cell>
          <cell r="V4719" t="str">
            <v>PRODUCT_STATUS</v>
          </cell>
          <cell r="W4719" t="str">
            <v/>
          </cell>
          <cell r="X4719" t="str">
            <v/>
          </cell>
          <cell r="Y4719" t="str">
            <v/>
          </cell>
          <cell r="Z4719">
            <v>623657</v>
          </cell>
          <cell r="AA4719">
            <v>190599</v>
          </cell>
          <cell r="AB4719" t="str">
            <v>BM Parvest Bond USA High Yield</v>
          </cell>
          <cell r="AC4719" t="str">
            <v>USD</v>
          </cell>
          <cell r="AE4719" t="str">
            <v/>
          </cell>
          <cell r="AF4719" t="str">
            <v/>
          </cell>
          <cell r="AH4719" t="str">
            <v/>
          </cell>
          <cell r="AI4719" t="str">
            <v/>
          </cell>
          <cell r="AJ4719" t="str">
            <v>NHEU</v>
          </cell>
          <cell r="AK4719" t="str">
            <v>NH EUR</v>
          </cell>
          <cell r="AL4719" t="str">
            <v>SHARE_CATEGORY</v>
          </cell>
          <cell r="AM4719" t="str">
            <v>D</v>
          </cell>
          <cell r="AN4719" t="str">
            <v>Distribution</v>
          </cell>
          <cell r="AO4719" t="str">
            <v>SHARE_TYPE</v>
          </cell>
          <cell r="AP4719" t="str">
            <v/>
          </cell>
          <cell r="AQ4719" t="str">
            <v>Y</v>
          </cell>
          <cell r="AR4719" t="str">
            <v>Annually</v>
          </cell>
          <cell r="AS4719" t="str">
            <v>DIVIDEND_FREQUENCY</v>
          </cell>
          <cell r="AT4719" t="str">
            <v>Y</v>
          </cell>
          <cell r="AU4719">
            <v>20161102</v>
          </cell>
          <cell r="AV4719">
            <v>20160909</v>
          </cell>
          <cell r="AW4719">
            <v>20170228</v>
          </cell>
          <cell r="AX4719">
            <v>20170228</v>
          </cell>
          <cell r="AZ4719">
            <v>20210726</v>
          </cell>
          <cell r="BA4719">
            <v>20210311</v>
          </cell>
          <cell r="BB4719" t="str">
            <v>Y</v>
          </cell>
          <cell r="BC4719" t="str">
            <v>Yes</v>
          </cell>
          <cell r="BD4719" t="str">
            <v>DICI_KIID</v>
          </cell>
          <cell r="BE4719" t="str">
            <v/>
          </cell>
          <cell r="BF4719" t="str">
            <v/>
          </cell>
          <cell r="BG4719" t="str">
            <v/>
          </cell>
          <cell r="BH4719" t="str">
            <v/>
          </cell>
          <cell r="BI4719" t="str">
            <v>Y</v>
          </cell>
          <cell r="BJ4719" t="str">
            <v>0.001</v>
          </cell>
          <cell r="BK4719" t="str">
            <v>Y</v>
          </cell>
          <cell r="BL4719" t="str">
            <v>0.01</v>
          </cell>
          <cell r="BM4719">
            <v>71</v>
          </cell>
          <cell r="BN47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9" t="str">
            <v>RISK_NARRATIVE</v>
          </cell>
          <cell r="BP4719">
            <v>4</v>
          </cell>
          <cell r="BQ4719" t="str">
            <v>N</v>
          </cell>
          <cell r="BS4719" t="str">
            <v/>
          </cell>
          <cell r="BT4719" t="str">
            <v/>
          </cell>
          <cell r="BU4719" t="str">
            <v>Y</v>
          </cell>
          <cell r="BV4719" t="str">
            <v/>
          </cell>
          <cell r="BW4719" t="str">
            <v/>
          </cell>
          <cell r="BX4719" t="str">
            <v>BNP IP-LU</v>
          </cell>
          <cell r="BY4719" t="str">
            <v>BNP IP-LU</v>
          </cell>
          <cell r="BZ4719" t="str">
            <v>LIBRARY_FUNDSQUARE</v>
          </cell>
          <cell r="CA4719">
            <v>5.14</v>
          </cell>
          <cell r="CB4719">
            <v>3</v>
          </cell>
          <cell r="CC4719">
            <v>20181231</v>
          </cell>
          <cell r="CE4719">
            <v>3</v>
          </cell>
          <cell r="CF4719">
            <v>1</v>
          </cell>
          <cell r="CH4719" t="str">
            <v/>
          </cell>
          <cell r="CI4719" t="str">
            <v/>
          </cell>
          <cell r="CJ4719" t="str">
            <v/>
          </cell>
          <cell r="CK4719" t="str">
            <v/>
          </cell>
          <cell r="CL4719" t="str">
            <v/>
          </cell>
          <cell r="CM4719" t="str">
            <v>ICE BofAML US Non-Financial High Yield BB-B Constrained (Hedged in EUR)(RI)</v>
          </cell>
          <cell r="CN4719" t="str">
            <v/>
          </cell>
          <cell r="CO4719" t="str">
            <v/>
          </cell>
          <cell r="CQ4719" t="str">
            <v/>
          </cell>
          <cell r="CR4719" t="str">
            <v/>
          </cell>
          <cell r="CS4719" t="str">
            <v/>
          </cell>
          <cell r="CU4719" t="str">
            <v/>
          </cell>
          <cell r="CV4719" t="str">
            <v/>
          </cell>
          <cell r="CZ4719" t="str">
            <v/>
          </cell>
          <cell r="DB4719" t="str">
            <v/>
          </cell>
          <cell r="DC4719" t="str">
            <v/>
          </cell>
          <cell r="DD4719" t="str">
            <v/>
          </cell>
          <cell r="DF4719" t="str">
            <v/>
          </cell>
          <cell r="DG4719" t="str">
            <v/>
          </cell>
          <cell r="DH4719" t="str">
            <v/>
          </cell>
          <cell r="DI4719" t="str">
            <v/>
          </cell>
          <cell r="DL4719" t="str">
            <v/>
          </cell>
          <cell r="DM4719" t="str">
            <v/>
          </cell>
          <cell r="DN4719" t="str">
            <v/>
          </cell>
          <cell r="DP4719" t="str">
            <v/>
          </cell>
          <cell r="DQ4719" t="str">
            <v/>
          </cell>
          <cell r="DR4719" t="str">
            <v/>
          </cell>
          <cell r="DS4719" t="str">
            <v/>
          </cell>
          <cell r="DT4719" t="str">
            <v/>
          </cell>
        </row>
        <row r="4720">
          <cell r="I4720" t="str">
            <v>LU0925120700</v>
          </cell>
          <cell r="J4720" t="str">
            <v>BNP Paribas Funds US High Yield Bond [Classic, D]</v>
          </cell>
          <cell r="K4720">
            <v>631</v>
          </cell>
          <cell r="L4720" t="str">
            <v>All</v>
          </cell>
          <cell r="M4720" t="str">
            <v>INVEST_LEGAL_TYPE</v>
          </cell>
          <cell r="N4720" t="str">
            <v/>
          </cell>
          <cell r="O4720">
            <v>3</v>
          </cell>
          <cell r="P4720" t="str">
            <v>Registered or Bearer</v>
          </cell>
          <cell r="Q4720" t="str">
            <v>SHARE_FORM</v>
          </cell>
          <cell r="R4720" t="str">
            <v>USD</v>
          </cell>
          <cell r="S4720" t="str">
            <v>N</v>
          </cell>
          <cell r="T4720">
            <v>1</v>
          </cell>
          <cell r="U4720" t="str">
            <v>Launched</v>
          </cell>
          <cell r="V4720" t="str">
            <v>PRODUCT_STATUS</v>
          </cell>
          <cell r="W4720" t="str">
            <v/>
          </cell>
          <cell r="X4720" t="str">
            <v/>
          </cell>
          <cell r="Y4720" t="str">
            <v/>
          </cell>
          <cell r="Z4720">
            <v>623657</v>
          </cell>
          <cell r="AA4720">
            <v>190599</v>
          </cell>
          <cell r="AB4720" t="str">
            <v>BM Parvest Bond USA High Yield</v>
          </cell>
          <cell r="AC4720" t="str">
            <v>USD</v>
          </cell>
          <cell r="AE4720" t="str">
            <v/>
          </cell>
          <cell r="AF4720" t="str">
            <v/>
          </cell>
          <cell r="AH4720" t="str">
            <v/>
          </cell>
          <cell r="AI4720" t="str">
            <v/>
          </cell>
          <cell r="AJ4720" t="str">
            <v>CLAS</v>
          </cell>
          <cell r="AK4720" t="str">
            <v>Classic</v>
          </cell>
          <cell r="AL4720" t="str">
            <v>SHARE_CATEGORY</v>
          </cell>
          <cell r="AM4720" t="str">
            <v>D</v>
          </cell>
          <cell r="AN4720" t="str">
            <v>Distribution</v>
          </cell>
          <cell r="AO4720" t="str">
            <v>SHARE_TYPE</v>
          </cell>
          <cell r="AP4720" t="str">
            <v>Y</v>
          </cell>
          <cell r="AQ4720" t="str">
            <v>Y</v>
          </cell>
          <cell r="AR4720" t="str">
            <v>Annually</v>
          </cell>
          <cell r="AS4720" t="str">
            <v>DIVIDEND_FREQUENCY</v>
          </cell>
          <cell r="AT4720" t="str">
            <v>N</v>
          </cell>
          <cell r="AV4720">
            <v>20130208</v>
          </cell>
          <cell r="AW4720">
            <v>20160701</v>
          </cell>
          <cell r="AX4720">
            <v>20160701</v>
          </cell>
          <cell r="BB4720" t="str">
            <v>Y</v>
          </cell>
          <cell r="BC4720" t="str">
            <v>Yes</v>
          </cell>
          <cell r="BD4720" t="str">
            <v>DICI_KIID</v>
          </cell>
          <cell r="BE4720" t="str">
            <v/>
          </cell>
          <cell r="BF4720" t="str">
            <v/>
          </cell>
          <cell r="BG4720" t="str">
            <v/>
          </cell>
          <cell r="BH4720" t="str">
            <v/>
          </cell>
          <cell r="BI4720" t="str">
            <v>Y</v>
          </cell>
          <cell r="BJ4720" t="str">
            <v>0.001</v>
          </cell>
          <cell r="BK4720" t="str">
            <v>Y</v>
          </cell>
          <cell r="BL4720" t="str">
            <v>0.01</v>
          </cell>
          <cell r="BM4720">
            <v>71</v>
          </cell>
          <cell r="BN47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0" t="str">
            <v>RISK_NARRATIVE</v>
          </cell>
          <cell r="BP4720">
            <v>4</v>
          </cell>
          <cell r="BQ4720" t="str">
            <v/>
          </cell>
          <cell r="BS4720" t="str">
            <v/>
          </cell>
          <cell r="BT4720" t="str">
            <v/>
          </cell>
          <cell r="BU4720" t="str">
            <v>Y</v>
          </cell>
          <cell r="BV4720" t="str">
            <v/>
          </cell>
          <cell r="BW4720" t="str">
            <v/>
          </cell>
          <cell r="BX4720" t="str">
            <v>BNP IP-LU</v>
          </cell>
          <cell r="BY4720" t="str">
            <v>BNP IP-LU</v>
          </cell>
          <cell r="BZ4720" t="str">
            <v>LIBRARY_FUNDSQUARE</v>
          </cell>
          <cell r="CA4720">
            <v>5.14</v>
          </cell>
          <cell r="CB4720">
            <v>2</v>
          </cell>
          <cell r="CC4720">
            <v>20251215</v>
          </cell>
          <cell r="CD4720">
            <v>4.9000000000000004</v>
          </cell>
          <cell r="CE4720">
            <v>2</v>
          </cell>
          <cell r="CF4720">
            <v>1</v>
          </cell>
          <cell r="CH4720" t="str">
            <v/>
          </cell>
          <cell r="CI4720" t="str">
            <v/>
          </cell>
          <cell r="CJ4720" t="str">
            <v/>
          </cell>
          <cell r="CK4720" t="str">
            <v/>
          </cell>
          <cell r="CL4720" t="str">
            <v/>
          </cell>
          <cell r="CM4720" t="str">
            <v>ICE BofAML US Non-Financial High Yield BB-B Constrained (USD) RI</v>
          </cell>
          <cell r="CN4720" t="str">
            <v/>
          </cell>
          <cell r="CO4720" t="str">
            <v/>
          </cell>
          <cell r="CQ4720" t="str">
            <v/>
          </cell>
          <cell r="CR4720" t="str">
            <v/>
          </cell>
          <cell r="CS4720" t="str">
            <v/>
          </cell>
          <cell r="CT4720">
            <v>1</v>
          </cell>
          <cell r="CU4720" t="str">
            <v>CAT 2</v>
          </cell>
          <cell r="CV4720" t="str">
            <v>PRIIPS_CATEGORY</v>
          </cell>
          <cell r="CW4720">
            <v>4.9000000000000004</v>
          </cell>
          <cell r="CZ4720" t="str">
            <v>Due to effects of unusual market conditions, other risks could be triggered, such as Credit, Liquidity and Operational&amp;Custody Risks.</v>
          </cell>
          <cell r="DB4720" t="str">
            <v/>
          </cell>
          <cell r="DC4720" t="str">
            <v/>
          </cell>
          <cell r="DD4720" t="str">
            <v/>
          </cell>
          <cell r="DF4720" t="str">
            <v/>
          </cell>
          <cell r="DG4720" t="str">
            <v/>
          </cell>
          <cell r="DH4720" t="str">
            <v/>
          </cell>
          <cell r="DI4720" t="str">
            <v>N</v>
          </cell>
          <cell r="DL4720" t="str">
            <v/>
          </cell>
          <cell r="DM4720" t="str">
            <v/>
          </cell>
          <cell r="DN4720" t="str">
            <v/>
          </cell>
          <cell r="DP4720" t="str">
            <v/>
          </cell>
          <cell r="DQ4720" t="str">
            <v/>
          </cell>
          <cell r="DR4720" t="str">
            <v/>
          </cell>
          <cell r="DS4720" t="str">
            <v/>
          </cell>
          <cell r="DT4720" t="str">
            <v>N</v>
          </cell>
        </row>
        <row r="4721">
          <cell r="I4721" t="str">
            <v>LU0111550736</v>
          </cell>
          <cell r="J4721" t="str">
            <v>BNP Paribas Funds US High Yield Bond [Privilege, C]</v>
          </cell>
          <cell r="K4721">
            <v>638</v>
          </cell>
          <cell r="L4721" t="str">
            <v>Distributors,  Managers, All</v>
          </cell>
          <cell r="M4721" t="str">
            <v>INVEST_LEGAL_TYPE</v>
          </cell>
          <cell r="N4721" t="str">
            <v/>
          </cell>
          <cell r="O4721">
            <v>3</v>
          </cell>
          <cell r="P4721" t="str">
            <v>Registered or Bearer</v>
          </cell>
          <cell r="Q4721" t="str">
            <v>SHARE_FORM</v>
          </cell>
          <cell r="R4721" t="str">
            <v>USD</v>
          </cell>
          <cell r="S4721" t="str">
            <v>N</v>
          </cell>
          <cell r="T4721">
            <v>1</v>
          </cell>
          <cell r="U4721" t="str">
            <v>Launched</v>
          </cell>
          <cell r="V4721" t="str">
            <v>PRODUCT_STATUS</v>
          </cell>
          <cell r="W4721" t="str">
            <v/>
          </cell>
          <cell r="X4721" t="str">
            <v/>
          </cell>
          <cell r="Y4721" t="str">
            <v/>
          </cell>
          <cell r="Z4721">
            <v>623657</v>
          </cell>
          <cell r="AA4721">
            <v>190599</v>
          </cell>
          <cell r="AB4721" t="str">
            <v>BM Parvest Bond USA High Yield</v>
          </cell>
          <cell r="AC4721" t="str">
            <v>USD</v>
          </cell>
          <cell r="AE4721" t="str">
            <v/>
          </cell>
          <cell r="AF4721" t="str">
            <v/>
          </cell>
          <cell r="AH4721" t="str">
            <v/>
          </cell>
          <cell r="AI4721" t="str">
            <v/>
          </cell>
          <cell r="AJ4721" t="str">
            <v>PRIV</v>
          </cell>
          <cell r="AK4721" t="str">
            <v>Privilege</v>
          </cell>
          <cell r="AL4721" t="str">
            <v>SHARE_CATEGORY</v>
          </cell>
          <cell r="AM4721" t="str">
            <v>C</v>
          </cell>
          <cell r="AN4721" t="str">
            <v>Capitalisation</v>
          </cell>
          <cell r="AO4721" t="str">
            <v>SHARE_TYPE</v>
          </cell>
          <cell r="AP4721" t="str">
            <v>Y</v>
          </cell>
          <cell r="AQ4721" t="str">
            <v/>
          </cell>
          <cell r="AR4721" t="str">
            <v/>
          </cell>
          <cell r="AS4721" t="str">
            <v/>
          </cell>
          <cell r="AT4721" t="str">
            <v>N</v>
          </cell>
          <cell r="AV4721">
            <v>20010402</v>
          </cell>
          <cell r="AW4721">
            <v>20010402</v>
          </cell>
          <cell r="AX4721">
            <v>20010402</v>
          </cell>
          <cell r="BB4721" t="str">
            <v>Y</v>
          </cell>
          <cell r="BC4721" t="str">
            <v>Yes</v>
          </cell>
          <cell r="BD4721" t="str">
            <v>DICI_KIID</v>
          </cell>
          <cell r="BE4721" t="str">
            <v/>
          </cell>
          <cell r="BF4721" t="str">
            <v/>
          </cell>
          <cell r="BG4721" t="str">
            <v/>
          </cell>
          <cell r="BH4721" t="str">
            <v/>
          </cell>
          <cell r="BI4721" t="str">
            <v>Y</v>
          </cell>
          <cell r="BJ4721" t="str">
            <v>0.001</v>
          </cell>
          <cell r="BK4721" t="str">
            <v>Y</v>
          </cell>
          <cell r="BL4721" t="str">
            <v>0.01</v>
          </cell>
          <cell r="BM4721">
            <v>71</v>
          </cell>
          <cell r="BN47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1" t="str">
            <v>RISK_NARRATIVE</v>
          </cell>
          <cell r="BP4721">
            <v>4</v>
          </cell>
          <cell r="BQ4721" t="str">
            <v/>
          </cell>
          <cell r="BR4721">
            <v>3</v>
          </cell>
          <cell r="BS4721" t="str">
            <v>***</v>
          </cell>
          <cell r="BT4721" t="str">
            <v>NOTATION_MORNINGSTAR_RATING</v>
          </cell>
          <cell r="BU4721" t="str">
            <v>Y</v>
          </cell>
          <cell r="BV4721" t="str">
            <v/>
          </cell>
          <cell r="BW4721" t="str">
            <v/>
          </cell>
          <cell r="BX4721" t="str">
            <v>BNP IP-LU</v>
          </cell>
          <cell r="BY4721" t="str">
            <v>BNP IP-LU</v>
          </cell>
          <cell r="BZ4721" t="str">
            <v>LIBRARY_FUNDSQUARE</v>
          </cell>
          <cell r="CA4721">
            <v>5.14</v>
          </cell>
          <cell r="CB4721">
            <v>2</v>
          </cell>
          <cell r="CC4721">
            <v>20251215</v>
          </cell>
          <cell r="CD4721">
            <v>4.9000000000000004</v>
          </cell>
          <cell r="CE4721">
            <v>2</v>
          </cell>
          <cell r="CF4721">
            <v>1</v>
          </cell>
          <cell r="CH4721" t="str">
            <v/>
          </cell>
          <cell r="CI4721" t="str">
            <v/>
          </cell>
          <cell r="CJ4721" t="str">
            <v/>
          </cell>
          <cell r="CK4721" t="str">
            <v/>
          </cell>
          <cell r="CL4721" t="str">
            <v/>
          </cell>
          <cell r="CM4721" t="str">
            <v>ICE BofAML US Non-Financial High Yield BB-B Constrained (USD) RI</v>
          </cell>
          <cell r="CN4721" t="str">
            <v/>
          </cell>
          <cell r="CO4721" t="str">
            <v/>
          </cell>
          <cell r="CQ4721" t="str">
            <v/>
          </cell>
          <cell r="CR4721" t="str">
            <v/>
          </cell>
          <cell r="CS4721" t="str">
            <v/>
          </cell>
          <cell r="CT4721">
            <v>1</v>
          </cell>
          <cell r="CU4721" t="str">
            <v>CAT 2</v>
          </cell>
          <cell r="CV4721" t="str">
            <v>PRIIPS_CATEGORY</v>
          </cell>
          <cell r="CW4721">
            <v>4.9000000000000004</v>
          </cell>
          <cell r="CZ4721" t="str">
            <v>Due to effects of unusual market conditions, other risks could be triggered, such as Credit, Liquidity and Operational&amp;Custody Risks.</v>
          </cell>
          <cell r="DB4721" t="str">
            <v/>
          </cell>
          <cell r="DC4721" t="str">
            <v/>
          </cell>
          <cell r="DD4721" t="str">
            <v/>
          </cell>
          <cell r="DF4721" t="str">
            <v/>
          </cell>
          <cell r="DG4721" t="str">
            <v/>
          </cell>
          <cell r="DH4721" t="str">
            <v/>
          </cell>
          <cell r="DI4721" t="str">
            <v>N</v>
          </cell>
          <cell r="DL4721" t="str">
            <v/>
          </cell>
          <cell r="DM4721" t="str">
            <v/>
          </cell>
          <cell r="DN4721" t="str">
            <v/>
          </cell>
          <cell r="DP4721" t="str">
            <v/>
          </cell>
          <cell r="DQ4721" t="str">
            <v/>
          </cell>
          <cell r="DR4721" t="str">
            <v/>
          </cell>
          <cell r="DS4721" t="str">
            <v/>
          </cell>
          <cell r="DT4721" t="str">
            <v>N</v>
          </cell>
        </row>
        <row r="4722">
          <cell r="I4722" t="str">
            <v>LU0950366947</v>
          </cell>
          <cell r="J4722" t="str">
            <v>BNP Paribas Funds US High Yield Bond [Classic H SGD MD, D]</v>
          </cell>
          <cell r="K4722">
            <v>631</v>
          </cell>
          <cell r="L4722" t="str">
            <v>All</v>
          </cell>
          <cell r="M4722" t="str">
            <v>INVEST_LEGAL_TYPE</v>
          </cell>
          <cell r="N4722" t="str">
            <v/>
          </cell>
          <cell r="O4722">
            <v>3</v>
          </cell>
          <cell r="P4722" t="str">
            <v>Registered or Bearer</v>
          </cell>
          <cell r="Q4722" t="str">
            <v>SHARE_FORM</v>
          </cell>
          <cell r="R4722" t="str">
            <v>SGD</v>
          </cell>
          <cell r="S4722" t="str">
            <v>N</v>
          </cell>
          <cell r="T4722">
            <v>2</v>
          </cell>
          <cell r="U4722" t="str">
            <v>Closed</v>
          </cell>
          <cell r="V4722" t="str">
            <v>PRODUCT_STATUS</v>
          </cell>
          <cell r="W4722" t="str">
            <v/>
          </cell>
          <cell r="X4722" t="str">
            <v/>
          </cell>
          <cell r="Y4722" t="str">
            <v/>
          </cell>
          <cell r="Z4722">
            <v>623657</v>
          </cell>
          <cell r="AA4722">
            <v>190599</v>
          </cell>
          <cell r="AB4722" t="str">
            <v>BM Parvest Bond USA High Yield</v>
          </cell>
          <cell r="AC4722" t="str">
            <v>USD</v>
          </cell>
          <cell r="AE4722" t="str">
            <v/>
          </cell>
          <cell r="AF4722" t="str">
            <v/>
          </cell>
          <cell r="AH4722" t="str">
            <v/>
          </cell>
          <cell r="AI4722" t="str">
            <v/>
          </cell>
          <cell r="AJ4722" t="str">
            <v>CHSM</v>
          </cell>
          <cell r="AK4722" t="str">
            <v>Classic H SGD MD</v>
          </cell>
          <cell r="AL4722" t="str">
            <v>SHARE_CATEGORY</v>
          </cell>
          <cell r="AM4722" t="str">
            <v>D</v>
          </cell>
          <cell r="AN4722" t="str">
            <v>Distribution</v>
          </cell>
          <cell r="AO4722" t="str">
            <v>SHARE_TYPE</v>
          </cell>
          <cell r="AP4722" t="str">
            <v>Y</v>
          </cell>
          <cell r="AQ4722" t="str">
            <v>M</v>
          </cell>
          <cell r="AR4722" t="str">
            <v>Monthly</v>
          </cell>
          <cell r="AS4722" t="str">
            <v>DIVIDEND_FREQUENCY</v>
          </cell>
          <cell r="AT4722" t="str">
            <v>Y</v>
          </cell>
          <cell r="AV4722">
            <v>20010402</v>
          </cell>
          <cell r="AZ4722">
            <v>20201204</v>
          </cell>
          <cell r="BA4722">
            <v>20201204</v>
          </cell>
          <cell r="BB4722" t="str">
            <v>Y</v>
          </cell>
          <cell r="BC4722" t="str">
            <v>Yes</v>
          </cell>
          <cell r="BD4722" t="str">
            <v>DICI_KIID</v>
          </cell>
          <cell r="BE4722" t="str">
            <v/>
          </cell>
          <cell r="BF4722" t="str">
            <v/>
          </cell>
          <cell r="BG4722" t="str">
            <v/>
          </cell>
          <cell r="BH4722" t="str">
            <v/>
          </cell>
          <cell r="BI4722" t="str">
            <v>Y</v>
          </cell>
          <cell r="BJ4722" t="str">
            <v>0.001</v>
          </cell>
          <cell r="BK4722" t="str">
            <v>Y</v>
          </cell>
          <cell r="BL4722" t="str">
            <v>0.01</v>
          </cell>
          <cell r="BM4722">
            <v>71</v>
          </cell>
          <cell r="BN47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2" t="str">
            <v>RISK_NARRATIVE</v>
          </cell>
          <cell r="BP4722">
            <v>4</v>
          </cell>
          <cell r="BQ4722" t="str">
            <v/>
          </cell>
          <cell r="BS4722" t="str">
            <v/>
          </cell>
          <cell r="BT4722" t="str">
            <v/>
          </cell>
          <cell r="BU4722" t="str">
            <v>N</v>
          </cell>
          <cell r="BV4722" t="str">
            <v/>
          </cell>
          <cell r="BW4722" t="str">
            <v/>
          </cell>
          <cell r="BX4722" t="str">
            <v>BNP IP-LU</v>
          </cell>
          <cell r="BY4722" t="str">
            <v>BNP IP-LU</v>
          </cell>
          <cell r="BZ4722" t="str">
            <v>LIBRARY_FUNDSQUARE</v>
          </cell>
          <cell r="CA4722">
            <v>5.14</v>
          </cell>
          <cell r="CB4722">
            <v>3</v>
          </cell>
          <cell r="CC4722">
            <v>20181231</v>
          </cell>
          <cell r="CE4722">
            <v>3</v>
          </cell>
          <cell r="CF4722">
            <v>1</v>
          </cell>
          <cell r="CH4722" t="str">
            <v/>
          </cell>
          <cell r="CI4722" t="str">
            <v/>
          </cell>
          <cell r="CJ4722" t="str">
            <v/>
          </cell>
          <cell r="CK4722" t="str">
            <v/>
          </cell>
          <cell r="CL4722" t="str">
            <v/>
          </cell>
          <cell r="CM4722" t="str">
            <v>ICE BofAML US Non-Financial High Yield BB-B Constrained (Hedged in SGD) (RI)</v>
          </cell>
          <cell r="CN4722" t="str">
            <v/>
          </cell>
          <cell r="CO4722" t="str">
            <v/>
          </cell>
          <cell r="CQ4722" t="str">
            <v/>
          </cell>
          <cell r="CR4722" t="str">
            <v/>
          </cell>
          <cell r="CS4722" t="str">
            <v/>
          </cell>
          <cell r="CU4722" t="str">
            <v/>
          </cell>
          <cell r="CV4722" t="str">
            <v/>
          </cell>
          <cell r="CZ4722" t="str">
            <v/>
          </cell>
          <cell r="DB4722" t="str">
            <v/>
          </cell>
          <cell r="DC4722" t="str">
            <v/>
          </cell>
          <cell r="DD4722" t="str">
            <v/>
          </cell>
          <cell r="DF4722" t="str">
            <v/>
          </cell>
          <cell r="DG4722" t="str">
            <v/>
          </cell>
          <cell r="DH4722" t="str">
            <v/>
          </cell>
          <cell r="DI4722" t="str">
            <v/>
          </cell>
          <cell r="DL4722" t="str">
            <v/>
          </cell>
          <cell r="DM4722" t="str">
            <v/>
          </cell>
          <cell r="DN4722" t="str">
            <v/>
          </cell>
          <cell r="DP4722" t="str">
            <v/>
          </cell>
          <cell r="DQ4722" t="str">
            <v/>
          </cell>
          <cell r="DR4722" t="str">
            <v/>
          </cell>
          <cell r="DS4722" t="str">
            <v/>
          </cell>
          <cell r="DT4722" t="str">
            <v/>
          </cell>
        </row>
        <row r="4723">
          <cell r="I4723" t="str">
            <v>LU0950366863</v>
          </cell>
          <cell r="J4723" t="str">
            <v>BNP Paribas Funds US High Yield Bond [Classic H HKD MD, D]</v>
          </cell>
          <cell r="K4723">
            <v>631</v>
          </cell>
          <cell r="L4723" t="str">
            <v>All</v>
          </cell>
          <cell r="M4723" t="str">
            <v>INVEST_LEGAL_TYPE</v>
          </cell>
          <cell r="N4723" t="str">
            <v/>
          </cell>
          <cell r="O4723">
            <v>3</v>
          </cell>
          <cell r="P4723" t="str">
            <v>Registered or Bearer</v>
          </cell>
          <cell r="Q4723" t="str">
            <v>SHARE_FORM</v>
          </cell>
          <cell r="R4723" t="str">
            <v>HKD</v>
          </cell>
          <cell r="S4723" t="str">
            <v>N</v>
          </cell>
          <cell r="T4723">
            <v>2</v>
          </cell>
          <cell r="U4723" t="str">
            <v>Closed</v>
          </cell>
          <cell r="V4723" t="str">
            <v>PRODUCT_STATUS</v>
          </cell>
          <cell r="W4723" t="str">
            <v/>
          </cell>
          <cell r="X4723" t="str">
            <v/>
          </cell>
          <cell r="Y4723" t="str">
            <v/>
          </cell>
          <cell r="Z4723">
            <v>623657</v>
          </cell>
          <cell r="AA4723">
            <v>190599</v>
          </cell>
          <cell r="AB4723" t="str">
            <v>BM Parvest Bond USA High Yield</v>
          </cell>
          <cell r="AC4723" t="str">
            <v>USD</v>
          </cell>
          <cell r="AE4723" t="str">
            <v/>
          </cell>
          <cell r="AF4723" t="str">
            <v/>
          </cell>
          <cell r="AH4723" t="str">
            <v/>
          </cell>
          <cell r="AI4723" t="str">
            <v/>
          </cell>
          <cell r="AJ4723" t="str">
            <v>CHHD</v>
          </cell>
          <cell r="AK4723" t="str">
            <v>Classic H HKD MD</v>
          </cell>
          <cell r="AL4723" t="str">
            <v>SHARE_CATEGORY</v>
          </cell>
          <cell r="AM4723" t="str">
            <v>D</v>
          </cell>
          <cell r="AN4723" t="str">
            <v>Distribution</v>
          </cell>
          <cell r="AO4723" t="str">
            <v>SHARE_TYPE</v>
          </cell>
          <cell r="AP4723" t="str">
            <v>Y</v>
          </cell>
          <cell r="AQ4723" t="str">
            <v>M</v>
          </cell>
          <cell r="AR4723" t="str">
            <v>Monthly</v>
          </cell>
          <cell r="AS4723" t="str">
            <v>DIVIDEND_FREQUENCY</v>
          </cell>
          <cell r="AT4723" t="str">
            <v>Y</v>
          </cell>
          <cell r="AV4723">
            <v>20010402</v>
          </cell>
          <cell r="AZ4723">
            <v>20201204</v>
          </cell>
          <cell r="BA4723">
            <v>20201204</v>
          </cell>
          <cell r="BB4723" t="str">
            <v>Y</v>
          </cell>
          <cell r="BC4723" t="str">
            <v>Yes</v>
          </cell>
          <cell r="BD4723" t="str">
            <v>DICI_KIID</v>
          </cell>
          <cell r="BE4723" t="str">
            <v/>
          </cell>
          <cell r="BF4723" t="str">
            <v/>
          </cell>
          <cell r="BG4723" t="str">
            <v/>
          </cell>
          <cell r="BH4723" t="str">
            <v/>
          </cell>
          <cell r="BI4723" t="str">
            <v>Y</v>
          </cell>
          <cell r="BJ4723" t="str">
            <v>0.001</v>
          </cell>
          <cell r="BK4723" t="str">
            <v>Y</v>
          </cell>
          <cell r="BL4723" t="str">
            <v>0.01</v>
          </cell>
          <cell r="BM4723">
            <v>71</v>
          </cell>
          <cell r="BN47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3" t="str">
            <v>RISK_NARRATIVE</v>
          </cell>
          <cell r="BP4723">
            <v>4</v>
          </cell>
          <cell r="BQ4723" t="str">
            <v/>
          </cell>
          <cell r="BS4723" t="str">
            <v/>
          </cell>
          <cell r="BT4723" t="str">
            <v/>
          </cell>
          <cell r="BU4723" t="str">
            <v>N</v>
          </cell>
          <cell r="BV4723" t="str">
            <v/>
          </cell>
          <cell r="BW4723" t="str">
            <v/>
          </cell>
          <cell r="BX4723" t="str">
            <v>BNP IP-LU</v>
          </cell>
          <cell r="BY4723" t="str">
            <v>BNP IP-LU</v>
          </cell>
          <cell r="BZ4723" t="str">
            <v>LIBRARY_FUNDSQUARE</v>
          </cell>
          <cell r="CA4723">
            <v>5.14</v>
          </cell>
          <cell r="CB4723">
            <v>3</v>
          </cell>
          <cell r="CC4723">
            <v>20181231</v>
          </cell>
          <cell r="CE4723">
            <v>3</v>
          </cell>
          <cell r="CF4723">
            <v>1</v>
          </cell>
          <cell r="CH4723" t="str">
            <v/>
          </cell>
          <cell r="CI4723" t="str">
            <v/>
          </cell>
          <cell r="CJ4723" t="str">
            <v/>
          </cell>
          <cell r="CK4723" t="str">
            <v/>
          </cell>
          <cell r="CL4723" t="str">
            <v/>
          </cell>
          <cell r="CM4723" t="str">
            <v>ICE BofAML US Non-Financial High Yield BB-B Constrained (Hedged in HKD) (RI)</v>
          </cell>
          <cell r="CN4723" t="str">
            <v/>
          </cell>
          <cell r="CO4723" t="str">
            <v/>
          </cell>
          <cell r="CQ4723" t="str">
            <v/>
          </cell>
          <cell r="CR4723" t="str">
            <v/>
          </cell>
          <cell r="CS4723" t="str">
            <v/>
          </cell>
          <cell r="CU4723" t="str">
            <v/>
          </cell>
          <cell r="CV4723" t="str">
            <v/>
          </cell>
          <cell r="CZ4723" t="str">
            <v/>
          </cell>
          <cell r="DB4723" t="str">
            <v/>
          </cell>
          <cell r="DC4723" t="str">
            <v/>
          </cell>
          <cell r="DD4723" t="str">
            <v/>
          </cell>
          <cell r="DF4723" t="str">
            <v/>
          </cell>
          <cell r="DG4723" t="str">
            <v/>
          </cell>
          <cell r="DH4723" t="str">
            <v/>
          </cell>
          <cell r="DI4723" t="str">
            <v/>
          </cell>
          <cell r="DL4723" t="str">
            <v/>
          </cell>
          <cell r="DM4723" t="str">
            <v/>
          </cell>
          <cell r="DN4723" t="str">
            <v/>
          </cell>
          <cell r="DP4723" t="str">
            <v/>
          </cell>
          <cell r="DQ4723" t="str">
            <v/>
          </cell>
          <cell r="DR4723" t="str">
            <v/>
          </cell>
          <cell r="DS4723" t="str">
            <v/>
          </cell>
          <cell r="DT4723" t="str">
            <v/>
          </cell>
        </row>
        <row r="4724">
          <cell r="I4724" t="str">
            <v>LU0823383574</v>
          </cell>
          <cell r="J4724" t="str">
            <v>BNP Paribas Funds US High Yield Bond [Privilege, D]</v>
          </cell>
          <cell r="K4724">
            <v>631</v>
          </cell>
          <cell r="L4724" t="str">
            <v>All</v>
          </cell>
          <cell r="M4724" t="str">
            <v>INVEST_LEGAL_TYPE</v>
          </cell>
          <cell r="N4724" t="str">
            <v/>
          </cell>
          <cell r="O4724">
            <v>3</v>
          </cell>
          <cell r="P4724" t="str">
            <v>Registered or Bearer</v>
          </cell>
          <cell r="Q4724" t="str">
            <v>SHARE_FORM</v>
          </cell>
          <cell r="R4724" t="str">
            <v>USD</v>
          </cell>
          <cell r="S4724" t="str">
            <v>N</v>
          </cell>
          <cell r="T4724">
            <v>2</v>
          </cell>
          <cell r="U4724" t="str">
            <v>Closed</v>
          </cell>
          <cell r="V4724" t="str">
            <v>PRODUCT_STATUS</v>
          </cell>
          <cell r="W4724" t="str">
            <v/>
          </cell>
          <cell r="X4724" t="str">
            <v/>
          </cell>
          <cell r="Y4724" t="str">
            <v/>
          </cell>
          <cell r="Z4724">
            <v>623657</v>
          </cell>
          <cell r="AA4724">
            <v>190599</v>
          </cell>
          <cell r="AB4724" t="str">
            <v>BM Parvest Bond USA High Yield</v>
          </cell>
          <cell r="AC4724" t="str">
            <v>USD</v>
          </cell>
          <cell r="AE4724" t="str">
            <v/>
          </cell>
          <cell r="AF4724" t="str">
            <v/>
          </cell>
          <cell r="AH4724" t="str">
            <v/>
          </cell>
          <cell r="AI4724" t="str">
            <v/>
          </cell>
          <cell r="AJ4724" t="str">
            <v>PRIV</v>
          </cell>
          <cell r="AK4724" t="str">
            <v>Privilege</v>
          </cell>
          <cell r="AL4724" t="str">
            <v>SHARE_CATEGORY</v>
          </cell>
          <cell r="AM4724" t="str">
            <v>D</v>
          </cell>
          <cell r="AN4724" t="str">
            <v>Distribution</v>
          </cell>
          <cell r="AO4724" t="str">
            <v>SHARE_TYPE</v>
          </cell>
          <cell r="AP4724" t="str">
            <v>Y</v>
          </cell>
          <cell r="AQ4724" t="str">
            <v>Y</v>
          </cell>
          <cell r="AR4724" t="str">
            <v>Annually</v>
          </cell>
          <cell r="AS4724" t="str">
            <v>DIVIDEND_FREQUENCY</v>
          </cell>
          <cell r="AT4724" t="str">
            <v>N</v>
          </cell>
          <cell r="AV4724">
            <v>20010402</v>
          </cell>
          <cell r="AW4724">
            <v>20130221</v>
          </cell>
          <cell r="AX4724">
            <v>20130221</v>
          </cell>
          <cell r="AY4724">
            <v>20150731</v>
          </cell>
          <cell r="AZ4724">
            <v>20150731</v>
          </cell>
          <cell r="BA4724">
            <v>20150731</v>
          </cell>
          <cell r="BB4724" t="str">
            <v>Y</v>
          </cell>
          <cell r="BC4724" t="str">
            <v>Yes</v>
          </cell>
          <cell r="BD4724" t="str">
            <v>DICI_KIID</v>
          </cell>
          <cell r="BE4724" t="str">
            <v/>
          </cell>
          <cell r="BF4724" t="str">
            <v/>
          </cell>
          <cell r="BG4724" t="str">
            <v/>
          </cell>
          <cell r="BH4724" t="str">
            <v/>
          </cell>
          <cell r="BI4724" t="str">
            <v>Y</v>
          </cell>
          <cell r="BJ4724" t="str">
            <v>0.001</v>
          </cell>
          <cell r="BK4724" t="str">
            <v>Y</v>
          </cell>
          <cell r="BL4724" t="str">
            <v>0.01</v>
          </cell>
          <cell r="BM4724">
            <v>71</v>
          </cell>
          <cell r="BN47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4" t="str">
            <v>RISK_NARRATIVE</v>
          </cell>
          <cell r="BP4724">
            <v>3</v>
          </cell>
          <cell r="BQ4724" t="str">
            <v/>
          </cell>
          <cell r="BS4724" t="str">
            <v/>
          </cell>
          <cell r="BT4724" t="str">
            <v/>
          </cell>
          <cell r="BU4724" t="str">
            <v>Y</v>
          </cell>
          <cell r="BV4724" t="str">
            <v/>
          </cell>
          <cell r="BW4724" t="str">
            <v/>
          </cell>
          <cell r="BX4724" t="str">
            <v>BNP IP-LU</v>
          </cell>
          <cell r="BY4724" t="str">
            <v>BNP IP-LU</v>
          </cell>
          <cell r="BZ4724" t="str">
            <v>LIBRARY_FUNDSQUARE</v>
          </cell>
          <cell r="CH4724" t="str">
            <v/>
          </cell>
          <cell r="CI4724" t="str">
            <v/>
          </cell>
          <cell r="CJ4724" t="str">
            <v/>
          </cell>
          <cell r="CK4724" t="str">
            <v/>
          </cell>
          <cell r="CL4724" t="str">
            <v/>
          </cell>
          <cell r="CM4724" t="str">
            <v>ICE BofAML US Non-Financial High Yield BB-B Constrained (RI)</v>
          </cell>
          <cell r="CN4724" t="str">
            <v/>
          </cell>
          <cell r="CO4724" t="str">
            <v/>
          </cell>
          <cell r="CQ4724" t="str">
            <v/>
          </cell>
          <cell r="CR4724" t="str">
            <v/>
          </cell>
          <cell r="CS4724" t="str">
            <v/>
          </cell>
          <cell r="CU4724" t="str">
            <v/>
          </cell>
          <cell r="CV4724" t="str">
            <v/>
          </cell>
          <cell r="CZ4724" t="str">
            <v/>
          </cell>
          <cell r="DB4724" t="str">
            <v/>
          </cell>
          <cell r="DC4724" t="str">
            <v/>
          </cell>
          <cell r="DD4724" t="str">
            <v/>
          </cell>
          <cell r="DF4724" t="str">
            <v/>
          </cell>
          <cell r="DG4724" t="str">
            <v/>
          </cell>
          <cell r="DH4724" t="str">
            <v/>
          </cell>
          <cell r="DI4724" t="str">
            <v/>
          </cell>
          <cell r="DL4724" t="str">
            <v/>
          </cell>
          <cell r="DM4724" t="str">
            <v/>
          </cell>
          <cell r="DN4724" t="str">
            <v/>
          </cell>
          <cell r="DP4724" t="str">
            <v/>
          </cell>
          <cell r="DQ4724" t="str">
            <v/>
          </cell>
          <cell r="DR4724" t="str">
            <v/>
          </cell>
          <cell r="DS4724" t="str">
            <v/>
          </cell>
          <cell r="DT4724" t="str">
            <v/>
          </cell>
        </row>
        <row r="4725">
          <cell r="I4725" t="str">
            <v>LU1788853833</v>
          </cell>
          <cell r="J4725" t="str">
            <v>BNP Paribas Funds US High Yield Bond [Privilege H EUR, C]</v>
          </cell>
          <cell r="K4725">
            <v>638</v>
          </cell>
          <cell r="L4725" t="str">
            <v>Distributors,  Managers, All</v>
          </cell>
          <cell r="M4725" t="str">
            <v>INVEST_LEGAL_TYPE</v>
          </cell>
          <cell r="N4725" t="str">
            <v/>
          </cell>
          <cell r="O4725">
            <v>3</v>
          </cell>
          <cell r="P4725" t="str">
            <v>Registered or Bearer</v>
          </cell>
          <cell r="Q4725" t="str">
            <v>SHARE_FORM</v>
          </cell>
          <cell r="R4725" t="str">
            <v>EUR</v>
          </cell>
          <cell r="S4725" t="str">
            <v>N</v>
          </cell>
          <cell r="T4725">
            <v>2</v>
          </cell>
          <cell r="U4725" t="str">
            <v>Closed</v>
          </cell>
          <cell r="V4725" t="str">
            <v>PRODUCT_STATUS</v>
          </cell>
          <cell r="W4725" t="str">
            <v/>
          </cell>
          <cell r="X4725" t="str">
            <v/>
          </cell>
          <cell r="Y4725" t="str">
            <v/>
          </cell>
          <cell r="Z4725">
            <v>623657</v>
          </cell>
          <cell r="AA4725">
            <v>190599</v>
          </cell>
          <cell r="AB4725" t="str">
            <v>BM Parvest Bond USA High Yield</v>
          </cell>
          <cell r="AC4725" t="str">
            <v>USD</v>
          </cell>
          <cell r="AE4725" t="str">
            <v/>
          </cell>
          <cell r="AF4725" t="str">
            <v/>
          </cell>
          <cell r="AH4725" t="str">
            <v/>
          </cell>
          <cell r="AI4725" t="str">
            <v/>
          </cell>
          <cell r="AJ4725" t="str">
            <v>PHUR</v>
          </cell>
          <cell r="AK4725" t="str">
            <v>Privilege H EUR</v>
          </cell>
          <cell r="AL4725" t="str">
            <v>SHARE_CATEGORY</v>
          </cell>
          <cell r="AM4725" t="str">
            <v>C</v>
          </cell>
          <cell r="AN4725" t="str">
            <v>Capitalisation</v>
          </cell>
          <cell r="AO4725" t="str">
            <v>SHARE_TYPE</v>
          </cell>
          <cell r="AP4725" t="str">
            <v>Y</v>
          </cell>
          <cell r="AQ4725" t="str">
            <v/>
          </cell>
          <cell r="AR4725" t="str">
            <v/>
          </cell>
          <cell r="AS4725" t="str">
            <v/>
          </cell>
          <cell r="AT4725" t="str">
            <v>Y</v>
          </cell>
          <cell r="AU4725">
            <v>20180105</v>
          </cell>
          <cell r="AV4725">
            <v>20010402</v>
          </cell>
          <cell r="AZ4725">
            <v>20201204</v>
          </cell>
          <cell r="BA4725">
            <v>20201204</v>
          </cell>
          <cell r="BB4725" t="str">
            <v>Y</v>
          </cell>
          <cell r="BC4725" t="str">
            <v>Yes</v>
          </cell>
          <cell r="BD4725" t="str">
            <v>DICI_KIID</v>
          </cell>
          <cell r="BE4725" t="str">
            <v/>
          </cell>
          <cell r="BF4725" t="str">
            <v/>
          </cell>
          <cell r="BG4725" t="str">
            <v/>
          </cell>
          <cell r="BH4725" t="str">
            <v/>
          </cell>
          <cell r="BI4725" t="str">
            <v>Y</v>
          </cell>
          <cell r="BJ4725" t="str">
            <v>0.001</v>
          </cell>
          <cell r="BK4725" t="str">
            <v>Y</v>
          </cell>
          <cell r="BL4725" t="str">
            <v>0.01</v>
          </cell>
          <cell r="BM4725">
            <v>71</v>
          </cell>
          <cell r="BN47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5" t="str">
            <v>RISK_NARRATIVE</v>
          </cell>
          <cell r="BP4725">
            <v>4</v>
          </cell>
          <cell r="BQ4725" t="str">
            <v/>
          </cell>
          <cell r="BS4725" t="str">
            <v/>
          </cell>
          <cell r="BT4725" t="str">
            <v/>
          </cell>
          <cell r="BU4725" t="str">
            <v>N</v>
          </cell>
          <cell r="BV4725" t="str">
            <v/>
          </cell>
          <cell r="BW4725" t="str">
            <v/>
          </cell>
          <cell r="BX4725" t="str">
            <v>BNP IP-LU</v>
          </cell>
          <cell r="BY4725" t="str">
            <v>BNP IP-LU</v>
          </cell>
          <cell r="BZ4725" t="str">
            <v>LIBRARY_FUNDSQUARE</v>
          </cell>
          <cell r="CA4725">
            <v>5.14</v>
          </cell>
          <cell r="CB4725">
            <v>3</v>
          </cell>
          <cell r="CC4725">
            <v>20181231</v>
          </cell>
          <cell r="CE4725">
            <v>3</v>
          </cell>
          <cell r="CF4725">
            <v>1</v>
          </cell>
          <cell r="CH4725" t="str">
            <v/>
          </cell>
          <cell r="CI4725" t="str">
            <v/>
          </cell>
          <cell r="CJ4725" t="str">
            <v/>
          </cell>
          <cell r="CK4725" t="str">
            <v/>
          </cell>
          <cell r="CL4725" t="str">
            <v/>
          </cell>
          <cell r="CM4725" t="str">
            <v>ICE BofAML US Non-Financial High Yield BB-B Constrained (Hedged in EUR) RI</v>
          </cell>
          <cell r="CN4725" t="str">
            <v/>
          </cell>
          <cell r="CO4725" t="str">
            <v/>
          </cell>
          <cell r="CQ4725" t="str">
            <v/>
          </cell>
          <cell r="CR4725" t="str">
            <v/>
          </cell>
          <cell r="CS4725" t="str">
            <v/>
          </cell>
          <cell r="CU4725" t="str">
            <v/>
          </cell>
          <cell r="CV4725" t="str">
            <v/>
          </cell>
          <cell r="CZ4725" t="str">
            <v/>
          </cell>
          <cell r="DB4725" t="str">
            <v/>
          </cell>
          <cell r="DC4725" t="str">
            <v/>
          </cell>
          <cell r="DD4725" t="str">
            <v/>
          </cell>
          <cell r="DF4725" t="str">
            <v/>
          </cell>
          <cell r="DG4725" t="str">
            <v/>
          </cell>
          <cell r="DH4725" t="str">
            <v/>
          </cell>
          <cell r="DI4725" t="str">
            <v/>
          </cell>
          <cell r="DL4725" t="str">
            <v/>
          </cell>
          <cell r="DM4725" t="str">
            <v/>
          </cell>
          <cell r="DN4725" t="str">
            <v/>
          </cell>
          <cell r="DP4725" t="str">
            <v/>
          </cell>
          <cell r="DQ4725" t="str">
            <v/>
          </cell>
          <cell r="DR4725" t="str">
            <v/>
          </cell>
          <cell r="DS4725" t="str">
            <v/>
          </cell>
          <cell r="DT4725" t="str">
            <v/>
          </cell>
        </row>
        <row r="4726">
          <cell r="I4726" t="str">
            <v>BE0945131606</v>
          </cell>
          <cell r="J4726" t="str">
            <v>FORTIS B FIX BOND PLUS 49 [Classic, C]</v>
          </cell>
          <cell r="K4726">
            <v>929</v>
          </cell>
          <cell r="L4726" t="str">
            <v>Retail</v>
          </cell>
          <cell r="M4726" t="str">
            <v>INVEST_LEGAL_TYPE</v>
          </cell>
          <cell r="N4726" t="str">
            <v/>
          </cell>
          <cell r="O4726">
            <v>1</v>
          </cell>
          <cell r="P4726" t="str">
            <v>Bearer</v>
          </cell>
          <cell r="Q4726" t="str">
            <v>SHARE_FORM</v>
          </cell>
          <cell r="R4726" t="str">
            <v>EUR</v>
          </cell>
          <cell r="S4726" t="str">
            <v>Y</v>
          </cell>
          <cell r="T4726">
            <v>2</v>
          </cell>
          <cell r="U4726" t="str">
            <v>Closed</v>
          </cell>
          <cell r="V4726" t="str">
            <v>PRODUCT_STATUS</v>
          </cell>
          <cell r="W4726" t="str">
            <v/>
          </cell>
          <cell r="X4726" t="str">
            <v/>
          </cell>
          <cell r="Y4726" t="str">
            <v/>
          </cell>
          <cell r="Z4726">
            <v>193272</v>
          </cell>
          <cell r="AA4726">
            <v>0</v>
          </cell>
          <cell r="AB4726" t="str">
            <v>No Benchmark</v>
          </cell>
          <cell r="AC4726" t="str">
            <v>EUR</v>
          </cell>
          <cell r="AE4726" t="str">
            <v/>
          </cell>
          <cell r="AF4726" t="str">
            <v/>
          </cell>
          <cell r="AH4726" t="str">
            <v/>
          </cell>
          <cell r="AI4726" t="str">
            <v/>
          </cell>
          <cell r="AJ4726" t="str">
            <v>CLAS</v>
          </cell>
          <cell r="AK4726" t="str">
            <v>Classic</v>
          </cell>
          <cell r="AL4726" t="str">
            <v>SHARE_CATEGORY</v>
          </cell>
          <cell r="AM4726" t="str">
            <v>C</v>
          </cell>
          <cell r="AN4726" t="str">
            <v>Capitalisation</v>
          </cell>
          <cell r="AO4726" t="str">
            <v>SHARE_TYPE</v>
          </cell>
          <cell r="AP4726" t="str">
            <v>Y</v>
          </cell>
          <cell r="AQ4726" t="str">
            <v/>
          </cell>
          <cell r="AR4726" t="str">
            <v/>
          </cell>
          <cell r="AS4726" t="str">
            <v/>
          </cell>
          <cell r="AT4726" t="str">
            <v>N</v>
          </cell>
          <cell r="AV4726">
            <v>20050916</v>
          </cell>
          <cell r="AW4726">
            <v>20050916</v>
          </cell>
          <cell r="AX4726">
            <v>20050916</v>
          </cell>
          <cell r="AY4726">
            <v>20180301</v>
          </cell>
          <cell r="BA4726">
            <v>20180226</v>
          </cell>
          <cell r="BB4726" t="str">
            <v>N</v>
          </cell>
          <cell r="BC4726" t="str">
            <v>No</v>
          </cell>
          <cell r="BD4726" t="str">
            <v>DICI_KIID</v>
          </cell>
          <cell r="BE4726" t="str">
            <v/>
          </cell>
          <cell r="BF4726" t="str">
            <v/>
          </cell>
          <cell r="BG4726" t="str">
            <v/>
          </cell>
          <cell r="BH4726" t="str">
            <v/>
          </cell>
          <cell r="BI4726" t="str">
            <v>N</v>
          </cell>
          <cell r="BJ4726" t="str">
            <v/>
          </cell>
          <cell r="BK4726" t="str">
            <v/>
          </cell>
          <cell r="BL4726" t="str">
            <v/>
          </cell>
          <cell r="BN4726" t="str">
            <v/>
          </cell>
          <cell r="BO4726" t="str">
            <v/>
          </cell>
          <cell r="BP4726">
            <v>4</v>
          </cell>
          <cell r="BQ4726" t="str">
            <v/>
          </cell>
          <cell r="BS4726" t="str">
            <v/>
          </cell>
          <cell r="BT4726" t="str">
            <v/>
          </cell>
          <cell r="BU4726" t="str">
            <v>Y</v>
          </cell>
          <cell r="BV4726" t="str">
            <v/>
          </cell>
          <cell r="BW4726" t="str">
            <v/>
          </cell>
          <cell r="BX4726" t="str">
            <v>NEANT</v>
          </cell>
          <cell r="BY4726" t="str">
            <v>NEANT</v>
          </cell>
          <cell r="BZ4726" t="str">
            <v>LIBRARY_FUNDSQUARE</v>
          </cell>
          <cell r="CA4726">
            <v>7.5</v>
          </cell>
          <cell r="CB4726">
            <v>3</v>
          </cell>
          <cell r="CC4726">
            <v>20171026</v>
          </cell>
          <cell r="CE4726">
            <v>3</v>
          </cell>
          <cell r="CF4726">
            <v>1</v>
          </cell>
          <cell r="CH4726" t="str">
            <v/>
          </cell>
          <cell r="CI4726" t="str">
            <v/>
          </cell>
          <cell r="CJ4726" t="str">
            <v/>
          </cell>
          <cell r="CK4726" t="str">
            <v/>
          </cell>
          <cell r="CL4726" t="str">
            <v/>
          </cell>
          <cell r="CM4726" t="str">
            <v>No Benchmark</v>
          </cell>
          <cell r="CN4726" t="str">
            <v/>
          </cell>
          <cell r="CO4726" t="str">
            <v/>
          </cell>
          <cell r="CQ4726" t="str">
            <v/>
          </cell>
          <cell r="CR4726" t="str">
            <v/>
          </cell>
          <cell r="CS4726" t="str">
            <v/>
          </cell>
          <cell r="CU4726" t="str">
            <v/>
          </cell>
          <cell r="CV4726" t="str">
            <v/>
          </cell>
          <cell r="CZ4726" t="str">
            <v/>
          </cell>
          <cell r="DB4726" t="str">
            <v/>
          </cell>
          <cell r="DC4726" t="str">
            <v/>
          </cell>
          <cell r="DD4726" t="str">
            <v/>
          </cell>
          <cell r="DF4726" t="str">
            <v/>
          </cell>
          <cell r="DG4726" t="str">
            <v/>
          </cell>
          <cell r="DH4726" t="str">
            <v/>
          </cell>
          <cell r="DI4726" t="str">
            <v/>
          </cell>
          <cell r="DL4726" t="str">
            <v/>
          </cell>
          <cell r="DM4726" t="str">
            <v/>
          </cell>
          <cell r="DN4726" t="str">
            <v/>
          </cell>
          <cell r="DP4726" t="str">
            <v/>
          </cell>
          <cell r="DQ4726" t="str">
            <v/>
          </cell>
          <cell r="DR4726" t="str">
            <v/>
          </cell>
          <cell r="DS4726" t="str">
            <v/>
          </cell>
          <cell r="DT4726" t="str">
            <v/>
          </cell>
        </row>
        <row r="4727">
          <cell r="I4727" t="str">
            <v>KYG120571081</v>
          </cell>
          <cell r="J4727" t="str">
            <v>BNP PARIBAS KOKUSAI MINIMUM VOLATILITY FUND SEGREGATED PORTFFOLIO [Institutional, C]</v>
          </cell>
          <cell r="L4727" t="str">
            <v/>
          </cell>
          <cell r="M4727" t="str">
            <v/>
          </cell>
          <cell r="N4727" t="str">
            <v/>
          </cell>
          <cell r="O4727">
            <v>2</v>
          </cell>
          <cell r="P4727" t="str">
            <v>Registered</v>
          </cell>
          <cell r="Q4727" t="str">
            <v>SHARE_FORM</v>
          </cell>
          <cell r="R4727" t="str">
            <v>USD</v>
          </cell>
          <cell r="S4727" t="str">
            <v>Y</v>
          </cell>
          <cell r="T4727">
            <v>2</v>
          </cell>
          <cell r="U4727" t="str">
            <v>Closed</v>
          </cell>
          <cell r="V4727" t="str">
            <v>PRODUCT_STATUS</v>
          </cell>
          <cell r="W4727" t="str">
            <v/>
          </cell>
          <cell r="X4727" t="str">
            <v/>
          </cell>
          <cell r="Y4727" t="str">
            <v/>
          </cell>
          <cell r="Z4727">
            <v>194675</v>
          </cell>
          <cell r="AA4727">
            <v>189283</v>
          </cell>
          <cell r="AB4727" t="str">
            <v>BM BNP Paribas Cayman Investment Fund SPC Kokusai Min Volatility</v>
          </cell>
          <cell r="AC4727" t="str">
            <v>USD</v>
          </cell>
          <cell r="AE4727" t="str">
            <v/>
          </cell>
          <cell r="AF4727" t="str">
            <v/>
          </cell>
          <cell r="AH4727" t="str">
            <v/>
          </cell>
          <cell r="AI4727" t="str">
            <v/>
          </cell>
          <cell r="AJ4727" t="str">
            <v>INST</v>
          </cell>
          <cell r="AK4727" t="str">
            <v>Institutional</v>
          </cell>
          <cell r="AL4727" t="str">
            <v>SHARE_CATEGORY</v>
          </cell>
          <cell r="AM4727" t="str">
            <v>C</v>
          </cell>
          <cell r="AN4727" t="str">
            <v>Capitalisation</v>
          </cell>
          <cell r="AO4727" t="str">
            <v>SHARE_TYPE</v>
          </cell>
          <cell r="AP4727" t="str">
            <v>Y</v>
          </cell>
          <cell r="AQ4727" t="str">
            <v/>
          </cell>
          <cell r="AR4727" t="str">
            <v/>
          </cell>
          <cell r="AS4727" t="str">
            <v/>
          </cell>
          <cell r="AT4727" t="str">
            <v>N</v>
          </cell>
          <cell r="AV4727">
            <v>20100222</v>
          </cell>
          <cell r="AY4727">
            <v>20180301</v>
          </cell>
          <cell r="AZ4727">
            <v>20180301</v>
          </cell>
          <cell r="BB4727" t="str">
            <v>N</v>
          </cell>
          <cell r="BC4727" t="str">
            <v>No</v>
          </cell>
          <cell r="BD4727" t="str">
            <v>DICI_KIID</v>
          </cell>
          <cell r="BE4727" t="str">
            <v/>
          </cell>
          <cell r="BF4727" t="str">
            <v/>
          </cell>
          <cell r="BG4727" t="str">
            <v/>
          </cell>
          <cell r="BH4727" t="str">
            <v/>
          </cell>
          <cell r="BI4727" t="str">
            <v>Y</v>
          </cell>
          <cell r="BJ4727" t="str">
            <v>0.01</v>
          </cell>
          <cell r="BK4727" t="str">
            <v/>
          </cell>
          <cell r="BL4727" t="str">
            <v/>
          </cell>
          <cell r="BN4727" t="str">
            <v/>
          </cell>
          <cell r="BO4727" t="str">
            <v/>
          </cell>
          <cell r="BQ4727" t="str">
            <v/>
          </cell>
          <cell r="BS4727" t="str">
            <v/>
          </cell>
          <cell r="BT4727" t="str">
            <v/>
          </cell>
          <cell r="BU4727" t="str">
            <v>Y</v>
          </cell>
          <cell r="BV4727" t="str">
            <v/>
          </cell>
          <cell r="BW4727" t="str">
            <v/>
          </cell>
          <cell r="BX4727" t="str">
            <v/>
          </cell>
          <cell r="BY4727" t="str">
            <v/>
          </cell>
          <cell r="BZ4727" t="str">
            <v/>
          </cell>
          <cell r="CH4727" t="str">
            <v/>
          </cell>
          <cell r="CI4727" t="str">
            <v/>
          </cell>
          <cell r="CJ4727" t="str">
            <v/>
          </cell>
          <cell r="CK4727" t="str">
            <v/>
          </cell>
          <cell r="CL4727" t="str">
            <v/>
          </cell>
          <cell r="CM4727" t="str">
            <v>MSCI World ex Japan (Kokusai) (NR)</v>
          </cell>
          <cell r="CN4727" t="str">
            <v/>
          </cell>
          <cell r="CO4727" t="str">
            <v/>
          </cell>
          <cell r="CQ4727" t="str">
            <v/>
          </cell>
          <cell r="CR4727" t="str">
            <v/>
          </cell>
          <cell r="CS4727" t="str">
            <v/>
          </cell>
          <cell r="CU4727" t="str">
            <v/>
          </cell>
          <cell r="CV4727" t="str">
            <v/>
          </cell>
          <cell r="CZ4727" t="str">
            <v/>
          </cell>
          <cell r="DB4727" t="str">
            <v/>
          </cell>
          <cell r="DC4727" t="str">
            <v/>
          </cell>
          <cell r="DD4727" t="str">
            <v/>
          </cell>
          <cell r="DF4727" t="str">
            <v/>
          </cell>
          <cell r="DG4727" t="str">
            <v/>
          </cell>
          <cell r="DH4727" t="str">
            <v/>
          </cell>
          <cell r="DI4727" t="str">
            <v/>
          </cell>
          <cell r="DL4727" t="str">
            <v/>
          </cell>
          <cell r="DM4727" t="str">
            <v/>
          </cell>
          <cell r="DN4727" t="str">
            <v/>
          </cell>
          <cell r="DP4727" t="str">
            <v/>
          </cell>
          <cell r="DQ4727" t="str">
            <v/>
          </cell>
          <cell r="DR4727" t="str">
            <v/>
          </cell>
          <cell r="DS4727" t="str">
            <v/>
          </cell>
          <cell r="DT4727" t="str">
            <v/>
          </cell>
        </row>
        <row r="4728">
          <cell r="I4728" t="str">
            <v>LU0823419352</v>
          </cell>
          <cell r="J4728" t="str">
            <v>PARVEST EQUITY WORLD MATERIALS [Classic USD, D]</v>
          </cell>
          <cell r="K4728">
            <v>631</v>
          </cell>
          <cell r="L4728" t="str">
            <v>All</v>
          </cell>
          <cell r="M4728" t="str">
            <v>INVEST_LEGAL_TYPE</v>
          </cell>
          <cell r="N4728" t="str">
            <v/>
          </cell>
          <cell r="O4728">
            <v>3</v>
          </cell>
          <cell r="P4728" t="str">
            <v>Registered or Bearer</v>
          </cell>
          <cell r="Q4728" t="str">
            <v>SHARE_FORM</v>
          </cell>
          <cell r="R4728" t="str">
            <v>USD</v>
          </cell>
          <cell r="S4728" t="str">
            <v>N</v>
          </cell>
          <cell r="T4728">
            <v>2</v>
          </cell>
          <cell r="U4728" t="str">
            <v>Closed</v>
          </cell>
          <cell r="V4728" t="str">
            <v>PRODUCT_STATUS</v>
          </cell>
          <cell r="W4728" t="str">
            <v/>
          </cell>
          <cell r="X4728" t="str">
            <v/>
          </cell>
          <cell r="Y4728" t="str">
            <v/>
          </cell>
          <cell r="Z4728">
            <v>519695</v>
          </cell>
          <cell r="AA4728">
            <v>186627</v>
          </cell>
          <cell r="AB4728" t="str">
            <v>BM Parvest Equity World Materials</v>
          </cell>
          <cell r="AC4728" t="str">
            <v>EUR</v>
          </cell>
          <cell r="AE4728" t="str">
            <v/>
          </cell>
          <cell r="AF4728" t="str">
            <v/>
          </cell>
          <cell r="AH4728" t="str">
            <v/>
          </cell>
          <cell r="AI4728" t="str">
            <v/>
          </cell>
          <cell r="AJ4728" t="str">
            <v>CLU</v>
          </cell>
          <cell r="AK4728" t="str">
            <v>Classic USD</v>
          </cell>
          <cell r="AL4728" t="str">
            <v>SHARE_CATEGORY</v>
          </cell>
          <cell r="AM4728" t="str">
            <v>D</v>
          </cell>
          <cell r="AN4728" t="str">
            <v>Distribution</v>
          </cell>
          <cell r="AO4728" t="str">
            <v>SHARE_TYPE</v>
          </cell>
          <cell r="AP4728" t="str">
            <v>Y</v>
          </cell>
          <cell r="AQ4728" t="str">
            <v/>
          </cell>
          <cell r="AR4728" t="str">
            <v/>
          </cell>
          <cell r="AS4728" t="str">
            <v/>
          </cell>
          <cell r="AT4728" t="str">
            <v>N</v>
          </cell>
          <cell r="AV4728">
            <v>20121130</v>
          </cell>
          <cell r="AY4728">
            <v>20160621</v>
          </cell>
          <cell r="AZ4728">
            <v>20160621</v>
          </cell>
          <cell r="BB4728" t="str">
            <v>Y</v>
          </cell>
          <cell r="BC4728" t="str">
            <v>Yes</v>
          </cell>
          <cell r="BD4728" t="str">
            <v>DICI_KIID</v>
          </cell>
          <cell r="BE4728" t="str">
            <v/>
          </cell>
          <cell r="BF4728" t="str">
            <v/>
          </cell>
          <cell r="BG4728" t="str">
            <v/>
          </cell>
          <cell r="BH4728" t="str">
            <v/>
          </cell>
          <cell r="BI4728" t="str">
            <v>Y</v>
          </cell>
          <cell r="BJ4728" t="str">
            <v>0.001</v>
          </cell>
          <cell r="BK4728" t="str">
            <v>Y</v>
          </cell>
          <cell r="BL4728" t="str">
            <v>0.01</v>
          </cell>
          <cell r="BM4728">
            <v>72</v>
          </cell>
          <cell r="BN4728" t="str">
            <v>The risk category is justified by the investment mainly in Stocks and Shares, the value of which can fluctuate considerably. These fluctuations are often amplified in the short term.</v>
          </cell>
          <cell r="BO4728" t="str">
            <v>RISK_NARRATIVE</v>
          </cell>
          <cell r="BP4728">
            <v>6</v>
          </cell>
          <cell r="BQ4728" t="str">
            <v/>
          </cell>
          <cell r="BS4728" t="str">
            <v/>
          </cell>
          <cell r="BT4728" t="str">
            <v/>
          </cell>
          <cell r="BU4728" t="str">
            <v>N</v>
          </cell>
          <cell r="BV4728" t="str">
            <v/>
          </cell>
          <cell r="BW4728" t="str">
            <v/>
          </cell>
          <cell r="BX4728" t="str">
            <v>BNP IP-LU</v>
          </cell>
          <cell r="BY4728" t="str">
            <v>BNP IP-LU</v>
          </cell>
          <cell r="BZ4728" t="str">
            <v>LIBRARY_FUNDSQUARE</v>
          </cell>
          <cell r="CH4728" t="str">
            <v/>
          </cell>
          <cell r="CI4728" t="str">
            <v/>
          </cell>
          <cell r="CJ4728" t="str">
            <v/>
          </cell>
          <cell r="CK4728" t="str">
            <v/>
          </cell>
          <cell r="CL4728" t="str">
            <v/>
          </cell>
          <cell r="CM4728" t="str">
            <v>MSCI World Materials (NR)</v>
          </cell>
          <cell r="CN4728" t="str">
            <v/>
          </cell>
          <cell r="CO4728" t="str">
            <v/>
          </cell>
          <cell r="CQ4728" t="str">
            <v/>
          </cell>
          <cell r="CR4728" t="str">
            <v/>
          </cell>
          <cell r="CS4728" t="str">
            <v/>
          </cell>
          <cell r="CU4728" t="str">
            <v/>
          </cell>
          <cell r="CV4728" t="str">
            <v/>
          </cell>
          <cell r="CZ4728" t="str">
            <v/>
          </cell>
          <cell r="DB4728" t="str">
            <v/>
          </cell>
          <cell r="DC4728" t="str">
            <v/>
          </cell>
          <cell r="DD4728" t="str">
            <v/>
          </cell>
          <cell r="DF4728" t="str">
            <v/>
          </cell>
          <cell r="DG4728" t="str">
            <v/>
          </cell>
          <cell r="DH4728" t="str">
            <v/>
          </cell>
          <cell r="DI4728" t="str">
            <v/>
          </cell>
          <cell r="DL4728" t="str">
            <v/>
          </cell>
          <cell r="DM4728" t="str">
            <v/>
          </cell>
          <cell r="DN4728" t="str">
            <v/>
          </cell>
          <cell r="DP4728" t="str">
            <v/>
          </cell>
          <cell r="DQ4728" t="str">
            <v/>
          </cell>
          <cell r="DR4728" t="str">
            <v/>
          </cell>
          <cell r="DS4728" t="str">
            <v/>
          </cell>
          <cell r="DT4728" t="str">
            <v/>
          </cell>
        </row>
        <row r="4729">
          <cell r="I4729" t="str">
            <v>LU0823420954</v>
          </cell>
          <cell r="J4729" t="str">
            <v>PARVEST EQUITY WORLD MATERIALS [Privilege, D]</v>
          </cell>
          <cell r="K4729">
            <v>638</v>
          </cell>
          <cell r="L4729" t="str">
            <v>Distributors,  Managers, All</v>
          </cell>
          <cell r="M4729" t="str">
            <v>INVEST_LEGAL_TYPE</v>
          </cell>
          <cell r="N4729" t="str">
            <v/>
          </cell>
          <cell r="O4729">
            <v>3</v>
          </cell>
          <cell r="P4729" t="str">
            <v>Registered or Bearer</v>
          </cell>
          <cell r="Q4729" t="str">
            <v>SHARE_FORM</v>
          </cell>
          <cell r="R4729" t="str">
            <v>EUR</v>
          </cell>
          <cell r="S4729" t="str">
            <v>N</v>
          </cell>
          <cell r="T4729">
            <v>2</v>
          </cell>
          <cell r="U4729" t="str">
            <v>Closed</v>
          </cell>
          <cell r="V4729" t="str">
            <v>PRODUCT_STATUS</v>
          </cell>
          <cell r="W4729" t="str">
            <v/>
          </cell>
          <cell r="X4729" t="str">
            <v/>
          </cell>
          <cell r="Y4729" t="str">
            <v/>
          </cell>
          <cell r="Z4729">
            <v>519695</v>
          </cell>
          <cell r="AA4729">
            <v>186627</v>
          </cell>
          <cell r="AB4729" t="str">
            <v>BM Parvest Equity World Materials</v>
          </cell>
          <cell r="AC4729" t="str">
            <v>EUR</v>
          </cell>
          <cell r="AE4729" t="str">
            <v/>
          </cell>
          <cell r="AF4729" t="str">
            <v/>
          </cell>
          <cell r="AH4729" t="str">
            <v/>
          </cell>
          <cell r="AI4729" t="str">
            <v/>
          </cell>
          <cell r="AJ4729" t="str">
            <v>PRIV</v>
          </cell>
          <cell r="AK4729" t="str">
            <v>Privilege</v>
          </cell>
          <cell r="AL4729" t="str">
            <v>SHARE_CATEGORY</v>
          </cell>
          <cell r="AM4729" t="str">
            <v>D</v>
          </cell>
          <cell r="AN4729" t="str">
            <v>Distribution</v>
          </cell>
          <cell r="AO4729" t="str">
            <v>SHARE_TYPE</v>
          </cell>
          <cell r="AP4729" t="str">
            <v>Y</v>
          </cell>
          <cell r="AQ4729" t="str">
            <v>Y</v>
          </cell>
          <cell r="AR4729" t="str">
            <v>Annually</v>
          </cell>
          <cell r="AS4729" t="str">
            <v>DIVIDEND_FREQUENCY</v>
          </cell>
          <cell r="AT4729" t="str">
            <v>N</v>
          </cell>
          <cell r="AV4729">
            <v>20121130</v>
          </cell>
          <cell r="AW4729">
            <v>20130517</v>
          </cell>
          <cell r="AX4729">
            <v>20130517</v>
          </cell>
          <cell r="AY4729">
            <v>20180323</v>
          </cell>
          <cell r="AZ4729">
            <v>20180323</v>
          </cell>
          <cell r="BA4729">
            <v>20180316</v>
          </cell>
          <cell r="BB4729" t="str">
            <v>Y</v>
          </cell>
          <cell r="BC4729" t="str">
            <v>Yes</v>
          </cell>
          <cell r="BD4729" t="str">
            <v>DICI_KIID</v>
          </cell>
          <cell r="BE4729" t="str">
            <v/>
          </cell>
          <cell r="BF4729" t="str">
            <v/>
          </cell>
          <cell r="BG4729" t="str">
            <v/>
          </cell>
          <cell r="BH4729" t="str">
            <v/>
          </cell>
          <cell r="BI4729" t="str">
            <v>Y</v>
          </cell>
          <cell r="BJ4729" t="str">
            <v>0.001</v>
          </cell>
          <cell r="BK4729" t="str">
            <v>Y</v>
          </cell>
          <cell r="BL4729" t="str">
            <v>0.01</v>
          </cell>
          <cell r="BM4729">
            <v>72</v>
          </cell>
          <cell r="BN4729" t="str">
            <v>The risk category is justified by the investment mainly in Stocks and Shares, the value of which can fluctuate considerably. These fluctuations are often amplified in the short term.</v>
          </cell>
          <cell r="BO4729" t="str">
            <v>RISK_NARRATIVE</v>
          </cell>
          <cell r="BP4729">
            <v>6</v>
          </cell>
          <cell r="BQ4729" t="str">
            <v/>
          </cell>
          <cell r="BS4729" t="str">
            <v/>
          </cell>
          <cell r="BT4729" t="str">
            <v/>
          </cell>
          <cell r="BU4729" t="str">
            <v>Y</v>
          </cell>
          <cell r="BV4729" t="str">
            <v/>
          </cell>
          <cell r="BW4729" t="str">
            <v/>
          </cell>
          <cell r="BX4729" t="str">
            <v>BNP IP-LU</v>
          </cell>
          <cell r="BY4729" t="str">
            <v>BNP IP-LU</v>
          </cell>
          <cell r="BZ4729" t="str">
            <v>LIBRARY_FUNDSQUARE</v>
          </cell>
          <cell r="CA4729">
            <v>15.87</v>
          </cell>
          <cell r="CB4729">
            <v>4</v>
          </cell>
          <cell r="CC4729">
            <v>20171026</v>
          </cell>
          <cell r="CE4729">
            <v>4</v>
          </cell>
          <cell r="CF4729">
            <v>1</v>
          </cell>
          <cell r="CH4729" t="str">
            <v/>
          </cell>
          <cell r="CI4729" t="str">
            <v/>
          </cell>
          <cell r="CJ4729" t="str">
            <v/>
          </cell>
          <cell r="CK4729" t="str">
            <v/>
          </cell>
          <cell r="CL4729" t="str">
            <v/>
          </cell>
          <cell r="CM4729" t="str">
            <v>MSCI World Materials (NR)</v>
          </cell>
          <cell r="CN4729" t="str">
            <v/>
          </cell>
          <cell r="CO4729" t="str">
            <v/>
          </cell>
          <cell r="CQ4729" t="str">
            <v/>
          </cell>
          <cell r="CR4729" t="str">
            <v/>
          </cell>
          <cell r="CS4729" t="str">
            <v/>
          </cell>
          <cell r="CU4729" t="str">
            <v/>
          </cell>
          <cell r="CV4729" t="str">
            <v/>
          </cell>
          <cell r="CZ4729" t="str">
            <v/>
          </cell>
          <cell r="DB4729" t="str">
            <v/>
          </cell>
          <cell r="DC4729" t="str">
            <v/>
          </cell>
          <cell r="DD4729" t="str">
            <v/>
          </cell>
          <cell r="DF4729" t="str">
            <v/>
          </cell>
          <cell r="DG4729" t="str">
            <v/>
          </cell>
          <cell r="DH4729" t="str">
            <v/>
          </cell>
          <cell r="DI4729" t="str">
            <v/>
          </cell>
          <cell r="DL4729" t="str">
            <v/>
          </cell>
          <cell r="DM4729" t="str">
            <v/>
          </cell>
          <cell r="DN4729" t="str">
            <v/>
          </cell>
          <cell r="DP4729" t="str">
            <v/>
          </cell>
          <cell r="DQ4729" t="str">
            <v/>
          </cell>
          <cell r="DR4729" t="str">
            <v/>
          </cell>
          <cell r="DS4729" t="str">
            <v/>
          </cell>
          <cell r="DT4729" t="str">
            <v/>
          </cell>
        </row>
        <row r="4730">
          <cell r="I4730" t="str">
            <v>LU0823420525</v>
          </cell>
          <cell r="J4730" t="str">
            <v>PARVEST EQUITY WORLD MATERIALS [Privilege, C]</v>
          </cell>
          <cell r="K4730">
            <v>638</v>
          </cell>
          <cell r="L4730" t="str">
            <v>Distributors,  Managers, All</v>
          </cell>
          <cell r="M4730" t="str">
            <v>INVEST_LEGAL_TYPE</v>
          </cell>
          <cell r="N4730" t="str">
            <v/>
          </cell>
          <cell r="O4730">
            <v>3</v>
          </cell>
          <cell r="P4730" t="str">
            <v>Registered or Bearer</v>
          </cell>
          <cell r="Q4730" t="str">
            <v>SHARE_FORM</v>
          </cell>
          <cell r="R4730" t="str">
            <v>EUR</v>
          </cell>
          <cell r="S4730" t="str">
            <v>N</v>
          </cell>
          <cell r="T4730">
            <v>2</v>
          </cell>
          <cell r="U4730" t="str">
            <v>Closed</v>
          </cell>
          <cell r="V4730" t="str">
            <v>PRODUCT_STATUS</v>
          </cell>
          <cell r="W4730" t="str">
            <v/>
          </cell>
          <cell r="X4730" t="str">
            <v/>
          </cell>
          <cell r="Y4730" t="str">
            <v/>
          </cell>
          <cell r="Z4730">
            <v>519695</v>
          </cell>
          <cell r="AA4730">
            <v>186627</v>
          </cell>
          <cell r="AB4730" t="str">
            <v>BM Parvest Equity World Materials</v>
          </cell>
          <cell r="AC4730" t="str">
            <v>EUR</v>
          </cell>
          <cell r="AE4730" t="str">
            <v/>
          </cell>
          <cell r="AF4730" t="str">
            <v/>
          </cell>
          <cell r="AH4730" t="str">
            <v/>
          </cell>
          <cell r="AI4730" t="str">
            <v/>
          </cell>
          <cell r="AJ4730" t="str">
            <v>PRIV</v>
          </cell>
          <cell r="AK4730" t="str">
            <v>Privilege</v>
          </cell>
          <cell r="AL4730" t="str">
            <v>SHARE_CATEGORY</v>
          </cell>
          <cell r="AM4730" t="str">
            <v>C</v>
          </cell>
          <cell r="AN4730" t="str">
            <v>Capitalisation</v>
          </cell>
          <cell r="AO4730" t="str">
            <v>SHARE_TYPE</v>
          </cell>
          <cell r="AP4730" t="str">
            <v>Y</v>
          </cell>
          <cell r="AQ4730" t="str">
            <v/>
          </cell>
          <cell r="AR4730" t="str">
            <v/>
          </cell>
          <cell r="AS4730" t="str">
            <v/>
          </cell>
          <cell r="AT4730" t="str">
            <v>N</v>
          </cell>
          <cell r="AV4730">
            <v>20121130</v>
          </cell>
          <cell r="AW4730">
            <v>20130517</v>
          </cell>
          <cell r="AX4730">
            <v>20130517</v>
          </cell>
          <cell r="AY4730">
            <v>20180323</v>
          </cell>
          <cell r="AZ4730">
            <v>20180323</v>
          </cell>
          <cell r="BA4730">
            <v>20180316</v>
          </cell>
          <cell r="BB4730" t="str">
            <v>Y</v>
          </cell>
          <cell r="BC4730" t="str">
            <v>Yes</v>
          </cell>
          <cell r="BD4730" t="str">
            <v>DICI_KIID</v>
          </cell>
          <cell r="BE4730" t="str">
            <v/>
          </cell>
          <cell r="BF4730" t="str">
            <v/>
          </cell>
          <cell r="BG4730" t="str">
            <v/>
          </cell>
          <cell r="BH4730" t="str">
            <v/>
          </cell>
          <cell r="BI4730" t="str">
            <v>Y</v>
          </cell>
          <cell r="BJ4730" t="str">
            <v>0.001</v>
          </cell>
          <cell r="BK4730" t="str">
            <v>Y</v>
          </cell>
          <cell r="BL4730" t="str">
            <v>0.01</v>
          </cell>
          <cell r="BM4730">
            <v>72</v>
          </cell>
          <cell r="BN4730" t="str">
            <v>The risk category is justified by the investment mainly in Stocks and Shares, the value of which can fluctuate considerably. These fluctuations are often amplified in the short term.</v>
          </cell>
          <cell r="BO4730" t="str">
            <v>RISK_NARRATIVE</v>
          </cell>
          <cell r="BP4730">
            <v>6</v>
          </cell>
          <cell r="BQ4730" t="str">
            <v/>
          </cell>
          <cell r="BS4730" t="str">
            <v/>
          </cell>
          <cell r="BT4730" t="str">
            <v/>
          </cell>
          <cell r="BU4730" t="str">
            <v>Y</v>
          </cell>
          <cell r="BV4730" t="str">
            <v/>
          </cell>
          <cell r="BW4730" t="str">
            <v/>
          </cell>
          <cell r="BX4730" t="str">
            <v>BNP IP-LU</v>
          </cell>
          <cell r="BY4730" t="str">
            <v>BNP IP-LU</v>
          </cell>
          <cell r="BZ4730" t="str">
            <v>LIBRARY_FUNDSQUARE</v>
          </cell>
          <cell r="CA4730">
            <v>15.87</v>
          </cell>
          <cell r="CB4730">
            <v>4</v>
          </cell>
          <cell r="CC4730">
            <v>20171026</v>
          </cell>
          <cell r="CE4730">
            <v>4</v>
          </cell>
          <cell r="CF4730">
            <v>1</v>
          </cell>
          <cell r="CH4730" t="str">
            <v/>
          </cell>
          <cell r="CI4730" t="str">
            <v/>
          </cell>
          <cell r="CJ4730" t="str">
            <v/>
          </cell>
          <cell r="CK4730" t="str">
            <v/>
          </cell>
          <cell r="CL4730" t="str">
            <v/>
          </cell>
          <cell r="CM4730" t="str">
            <v>MSCI World Materials (NR)</v>
          </cell>
          <cell r="CN4730" t="str">
            <v/>
          </cell>
          <cell r="CO4730" t="str">
            <v/>
          </cell>
          <cell r="CQ4730" t="str">
            <v/>
          </cell>
          <cell r="CR4730" t="str">
            <v/>
          </cell>
          <cell r="CS4730" t="str">
            <v/>
          </cell>
          <cell r="CU4730" t="str">
            <v/>
          </cell>
          <cell r="CV4730" t="str">
            <v/>
          </cell>
          <cell r="CZ4730" t="str">
            <v/>
          </cell>
          <cell r="DB4730" t="str">
            <v/>
          </cell>
          <cell r="DC4730" t="str">
            <v/>
          </cell>
          <cell r="DD4730" t="str">
            <v/>
          </cell>
          <cell r="DF4730" t="str">
            <v/>
          </cell>
          <cell r="DG4730" t="str">
            <v/>
          </cell>
          <cell r="DH4730" t="str">
            <v/>
          </cell>
          <cell r="DI4730" t="str">
            <v/>
          </cell>
          <cell r="DL4730" t="str">
            <v/>
          </cell>
          <cell r="DM4730" t="str">
            <v/>
          </cell>
          <cell r="DN4730" t="str">
            <v/>
          </cell>
          <cell r="DP4730" t="str">
            <v/>
          </cell>
          <cell r="DQ4730" t="str">
            <v/>
          </cell>
          <cell r="DR4730" t="str">
            <v/>
          </cell>
          <cell r="DS4730" t="str">
            <v/>
          </cell>
          <cell r="DT4730" t="str">
            <v/>
          </cell>
        </row>
        <row r="4731">
          <cell r="I4731" t="str">
            <v>LU0823420285</v>
          </cell>
          <cell r="J4731" t="str">
            <v>PARVEST EQUITY WORLD MATERIALS [N, C]</v>
          </cell>
          <cell r="K4731">
            <v>631</v>
          </cell>
          <cell r="L4731" t="str">
            <v>All</v>
          </cell>
          <cell r="M4731" t="str">
            <v>INVEST_LEGAL_TYPE</v>
          </cell>
          <cell r="N4731" t="str">
            <v/>
          </cell>
          <cell r="O4731">
            <v>3</v>
          </cell>
          <cell r="P4731" t="str">
            <v>Registered or Bearer</v>
          </cell>
          <cell r="Q4731" t="str">
            <v>SHARE_FORM</v>
          </cell>
          <cell r="R4731" t="str">
            <v>EUR</v>
          </cell>
          <cell r="S4731" t="str">
            <v>N</v>
          </cell>
          <cell r="T4731">
            <v>2</v>
          </cell>
          <cell r="U4731" t="str">
            <v>Closed</v>
          </cell>
          <cell r="V4731" t="str">
            <v>PRODUCT_STATUS</v>
          </cell>
          <cell r="W4731" t="str">
            <v/>
          </cell>
          <cell r="X4731" t="str">
            <v/>
          </cell>
          <cell r="Y4731" t="str">
            <v/>
          </cell>
          <cell r="Z4731">
            <v>519695</v>
          </cell>
          <cell r="AA4731">
            <v>186627</v>
          </cell>
          <cell r="AB4731" t="str">
            <v>BM Parvest Equity World Materials</v>
          </cell>
          <cell r="AC4731" t="str">
            <v>EUR</v>
          </cell>
          <cell r="AE4731" t="str">
            <v/>
          </cell>
          <cell r="AF4731" t="str">
            <v/>
          </cell>
          <cell r="AH4731" t="str">
            <v/>
          </cell>
          <cell r="AI4731" t="str">
            <v/>
          </cell>
          <cell r="AJ4731" t="str">
            <v>N</v>
          </cell>
          <cell r="AK4731" t="str">
            <v>N</v>
          </cell>
          <cell r="AL4731" t="str">
            <v>SHARE_CATEGORY</v>
          </cell>
          <cell r="AM4731" t="str">
            <v>C</v>
          </cell>
          <cell r="AN4731" t="str">
            <v>Capitalisation</v>
          </cell>
          <cell r="AO4731" t="str">
            <v>SHARE_TYPE</v>
          </cell>
          <cell r="AP4731" t="str">
            <v>Y</v>
          </cell>
          <cell r="AQ4731" t="str">
            <v/>
          </cell>
          <cell r="AR4731" t="str">
            <v/>
          </cell>
          <cell r="AS4731" t="str">
            <v/>
          </cell>
          <cell r="AT4731" t="str">
            <v>N</v>
          </cell>
          <cell r="AV4731">
            <v>20121130</v>
          </cell>
          <cell r="AW4731">
            <v>20130517</v>
          </cell>
          <cell r="AX4731">
            <v>20130517</v>
          </cell>
          <cell r="AY4731">
            <v>20170630</v>
          </cell>
          <cell r="AZ4731">
            <v>20170630</v>
          </cell>
          <cell r="BB4731" t="str">
            <v>Y</v>
          </cell>
          <cell r="BC4731" t="str">
            <v>Yes</v>
          </cell>
          <cell r="BD4731" t="str">
            <v>DICI_KIID</v>
          </cell>
          <cell r="BE4731" t="str">
            <v/>
          </cell>
          <cell r="BF4731" t="str">
            <v/>
          </cell>
          <cell r="BG4731" t="str">
            <v/>
          </cell>
          <cell r="BH4731" t="str">
            <v/>
          </cell>
          <cell r="BI4731" t="str">
            <v>Y</v>
          </cell>
          <cell r="BJ4731" t="str">
            <v>0.001</v>
          </cell>
          <cell r="BK4731" t="str">
            <v>Y</v>
          </cell>
          <cell r="BL4731" t="str">
            <v>0.01</v>
          </cell>
          <cell r="BM4731">
            <v>72</v>
          </cell>
          <cell r="BN4731" t="str">
            <v>The risk category is justified by the investment mainly in Stocks and Shares, the value of which can fluctuate considerably. These fluctuations are often amplified in the short term.</v>
          </cell>
          <cell r="BO4731" t="str">
            <v>RISK_NARRATIVE</v>
          </cell>
          <cell r="BP4731">
            <v>6</v>
          </cell>
          <cell r="BQ4731" t="str">
            <v/>
          </cell>
          <cell r="BS4731" t="str">
            <v/>
          </cell>
          <cell r="BT4731" t="str">
            <v/>
          </cell>
          <cell r="BU4731" t="str">
            <v>Y</v>
          </cell>
          <cell r="BV4731" t="str">
            <v/>
          </cell>
          <cell r="BW4731" t="str">
            <v/>
          </cell>
          <cell r="BX4731" t="str">
            <v>BNP IP-LU</v>
          </cell>
          <cell r="BY4731" t="str">
            <v>BNP IP-LU</v>
          </cell>
          <cell r="BZ4731" t="str">
            <v>LIBRARY_FUNDSQUARE</v>
          </cell>
          <cell r="CH4731" t="str">
            <v/>
          </cell>
          <cell r="CI4731" t="str">
            <v/>
          </cell>
          <cell r="CJ4731" t="str">
            <v/>
          </cell>
          <cell r="CK4731" t="str">
            <v/>
          </cell>
          <cell r="CL4731" t="str">
            <v/>
          </cell>
          <cell r="CM4731" t="str">
            <v>MSCI World Materials (NR)</v>
          </cell>
          <cell r="CN4731" t="str">
            <v/>
          </cell>
          <cell r="CO4731" t="str">
            <v/>
          </cell>
          <cell r="CQ4731" t="str">
            <v/>
          </cell>
          <cell r="CR4731" t="str">
            <v/>
          </cell>
          <cell r="CS4731" t="str">
            <v/>
          </cell>
          <cell r="CU4731" t="str">
            <v/>
          </cell>
          <cell r="CV4731" t="str">
            <v/>
          </cell>
          <cell r="CZ4731" t="str">
            <v/>
          </cell>
          <cell r="DB4731" t="str">
            <v/>
          </cell>
          <cell r="DC4731" t="str">
            <v/>
          </cell>
          <cell r="DD4731" t="str">
            <v/>
          </cell>
          <cell r="DF4731" t="str">
            <v/>
          </cell>
          <cell r="DG4731" t="str">
            <v/>
          </cell>
          <cell r="DH4731" t="str">
            <v/>
          </cell>
          <cell r="DI4731" t="str">
            <v/>
          </cell>
          <cell r="DL4731" t="str">
            <v/>
          </cell>
          <cell r="DM4731" t="str">
            <v/>
          </cell>
          <cell r="DN4731" t="str">
            <v/>
          </cell>
          <cell r="DP4731" t="str">
            <v/>
          </cell>
          <cell r="DQ4731" t="str">
            <v/>
          </cell>
          <cell r="DR4731" t="str">
            <v/>
          </cell>
          <cell r="DS4731" t="str">
            <v/>
          </cell>
          <cell r="DT4731" t="str">
            <v/>
          </cell>
        </row>
        <row r="4732">
          <cell r="I4732" t="str">
            <v>LU0823420012</v>
          </cell>
          <cell r="J4732" t="str">
            <v>PARVEST EQUITY WORLD MATERIALS [I, C]</v>
          </cell>
          <cell r="K4732">
            <v>991</v>
          </cell>
          <cell r="L4732" t="str">
            <v>Institutionnal clients and UCI</v>
          </cell>
          <cell r="M4732" t="str">
            <v>INVEST_LEGAL_TYPE</v>
          </cell>
          <cell r="N4732" t="str">
            <v/>
          </cell>
          <cell r="O4732">
            <v>3</v>
          </cell>
          <cell r="P4732" t="str">
            <v>Registered or Bearer</v>
          </cell>
          <cell r="Q4732" t="str">
            <v>SHARE_FORM</v>
          </cell>
          <cell r="R4732" t="str">
            <v>EUR</v>
          </cell>
          <cell r="S4732" t="str">
            <v>N</v>
          </cell>
          <cell r="T4732">
            <v>2</v>
          </cell>
          <cell r="U4732" t="str">
            <v>Closed</v>
          </cell>
          <cell r="V4732" t="str">
            <v>PRODUCT_STATUS</v>
          </cell>
          <cell r="W4732" t="str">
            <v/>
          </cell>
          <cell r="X4732" t="str">
            <v/>
          </cell>
          <cell r="Y4732" t="str">
            <v/>
          </cell>
          <cell r="Z4732">
            <v>519695</v>
          </cell>
          <cell r="AA4732">
            <v>186627</v>
          </cell>
          <cell r="AB4732" t="str">
            <v>BM Parvest Equity World Materials</v>
          </cell>
          <cell r="AC4732" t="str">
            <v>EUR</v>
          </cell>
          <cell r="AE4732" t="str">
            <v/>
          </cell>
          <cell r="AF4732" t="str">
            <v/>
          </cell>
          <cell r="AH4732" t="str">
            <v/>
          </cell>
          <cell r="AI4732" t="str">
            <v/>
          </cell>
          <cell r="AJ4732" t="str">
            <v>CASH</v>
          </cell>
          <cell r="AK4732" t="str">
            <v>I</v>
          </cell>
          <cell r="AL4732" t="str">
            <v>SHARE_CATEGORY</v>
          </cell>
          <cell r="AM4732" t="str">
            <v>C</v>
          </cell>
          <cell r="AN4732" t="str">
            <v>Capitalisation</v>
          </cell>
          <cell r="AO4732" t="str">
            <v>SHARE_TYPE</v>
          </cell>
          <cell r="AP4732" t="str">
            <v>Y</v>
          </cell>
          <cell r="AQ4732" t="str">
            <v/>
          </cell>
          <cell r="AR4732" t="str">
            <v/>
          </cell>
          <cell r="AS4732" t="str">
            <v/>
          </cell>
          <cell r="AT4732" t="str">
            <v>N</v>
          </cell>
          <cell r="AV4732">
            <v>20121130</v>
          </cell>
          <cell r="AW4732">
            <v>20130517</v>
          </cell>
          <cell r="AX4732">
            <v>20130517</v>
          </cell>
          <cell r="AY4732">
            <v>20180323</v>
          </cell>
          <cell r="AZ4732">
            <v>20180323</v>
          </cell>
          <cell r="BA4732">
            <v>20180316</v>
          </cell>
          <cell r="BB4732" t="str">
            <v>Y</v>
          </cell>
          <cell r="BC4732" t="str">
            <v>Yes</v>
          </cell>
          <cell r="BD4732" t="str">
            <v>DICI_KIID</v>
          </cell>
          <cell r="BE4732" t="str">
            <v/>
          </cell>
          <cell r="BF4732" t="str">
            <v/>
          </cell>
          <cell r="BG4732" t="str">
            <v/>
          </cell>
          <cell r="BH4732" t="str">
            <v/>
          </cell>
          <cell r="BI4732" t="str">
            <v>Y</v>
          </cell>
          <cell r="BJ4732" t="str">
            <v>0.001</v>
          </cell>
          <cell r="BK4732" t="str">
            <v>Y</v>
          </cell>
          <cell r="BL4732" t="str">
            <v>0.01</v>
          </cell>
          <cell r="BM4732">
            <v>72</v>
          </cell>
          <cell r="BN4732" t="str">
            <v>The risk category is justified by the investment mainly in Stocks and Shares, the value of which can fluctuate considerably. These fluctuations are often amplified in the short term.</v>
          </cell>
          <cell r="BO4732" t="str">
            <v>RISK_NARRATIVE</v>
          </cell>
          <cell r="BP4732">
            <v>6</v>
          </cell>
          <cell r="BQ4732" t="str">
            <v/>
          </cell>
          <cell r="BS4732" t="str">
            <v/>
          </cell>
          <cell r="BT4732" t="str">
            <v/>
          </cell>
          <cell r="BU4732" t="str">
            <v>Y</v>
          </cell>
          <cell r="BV4732" t="str">
            <v/>
          </cell>
          <cell r="BW4732" t="str">
            <v/>
          </cell>
          <cell r="BX4732" t="str">
            <v>BNP IP-LU</v>
          </cell>
          <cell r="BY4732" t="str">
            <v>BNP IP-LU</v>
          </cell>
          <cell r="BZ4732" t="str">
            <v>LIBRARY_FUNDSQUARE</v>
          </cell>
          <cell r="CA4732">
            <v>15.87</v>
          </cell>
          <cell r="CB4732">
            <v>4</v>
          </cell>
          <cell r="CC4732">
            <v>20171026</v>
          </cell>
          <cell r="CE4732">
            <v>4</v>
          </cell>
          <cell r="CF4732">
            <v>1</v>
          </cell>
          <cell r="CH4732" t="str">
            <v/>
          </cell>
          <cell r="CI4732" t="str">
            <v/>
          </cell>
          <cell r="CJ4732" t="str">
            <v/>
          </cell>
          <cell r="CK4732" t="str">
            <v/>
          </cell>
          <cell r="CL4732" t="str">
            <v/>
          </cell>
          <cell r="CM4732" t="str">
            <v>MSCI World Materials (NR)</v>
          </cell>
          <cell r="CN4732" t="str">
            <v/>
          </cell>
          <cell r="CO4732" t="str">
            <v/>
          </cell>
          <cell r="CQ4732" t="str">
            <v/>
          </cell>
          <cell r="CR4732" t="str">
            <v/>
          </cell>
          <cell r="CS4732" t="str">
            <v/>
          </cell>
          <cell r="CU4732" t="str">
            <v/>
          </cell>
          <cell r="CV4732" t="str">
            <v/>
          </cell>
          <cell r="CZ4732" t="str">
            <v/>
          </cell>
          <cell r="DB4732" t="str">
            <v/>
          </cell>
          <cell r="DC4732" t="str">
            <v/>
          </cell>
          <cell r="DD4732" t="str">
            <v/>
          </cell>
          <cell r="DF4732" t="str">
            <v/>
          </cell>
          <cell r="DG4732" t="str">
            <v/>
          </cell>
          <cell r="DH4732" t="str">
            <v/>
          </cell>
          <cell r="DI4732" t="str">
            <v/>
          </cell>
          <cell r="DL4732" t="str">
            <v/>
          </cell>
          <cell r="DM4732" t="str">
            <v/>
          </cell>
          <cell r="DN4732" t="str">
            <v/>
          </cell>
          <cell r="DP4732" t="str">
            <v/>
          </cell>
          <cell r="DQ4732" t="str">
            <v/>
          </cell>
          <cell r="DR4732" t="str">
            <v/>
          </cell>
          <cell r="DS4732" t="str">
            <v/>
          </cell>
          <cell r="DT4732" t="str">
            <v/>
          </cell>
        </row>
        <row r="4733">
          <cell r="I4733" t="str">
            <v>LU0823419782</v>
          </cell>
          <cell r="J4733" t="str">
            <v>PARVEST EQUITY WORLD MATERIALS [Classic, D]</v>
          </cell>
          <cell r="K4733">
            <v>631</v>
          </cell>
          <cell r="L4733" t="str">
            <v>All</v>
          </cell>
          <cell r="M4733" t="str">
            <v>INVEST_LEGAL_TYPE</v>
          </cell>
          <cell r="N4733" t="str">
            <v/>
          </cell>
          <cell r="O4733">
            <v>3</v>
          </cell>
          <cell r="P4733" t="str">
            <v>Registered or Bearer</v>
          </cell>
          <cell r="Q4733" t="str">
            <v>SHARE_FORM</v>
          </cell>
          <cell r="R4733" t="str">
            <v>EUR</v>
          </cell>
          <cell r="S4733" t="str">
            <v>N</v>
          </cell>
          <cell r="T4733">
            <v>2</v>
          </cell>
          <cell r="U4733" t="str">
            <v>Closed</v>
          </cell>
          <cell r="V4733" t="str">
            <v>PRODUCT_STATUS</v>
          </cell>
          <cell r="W4733" t="str">
            <v/>
          </cell>
          <cell r="X4733" t="str">
            <v/>
          </cell>
          <cell r="Y4733" t="str">
            <v/>
          </cell>
          <cell r="Z4733">
            <v>519695</v>
          </cell>
          <cell r="AA4733">
            <v>186627</v>
          </cell>
          <cell r="AB4733" t="str">
            <v>BM Parvest Equity World Materials</v>
          </cell>
          <cell r="AC4733" t="str">
            <v>EUR</v>
          </cell>
          <cell r="AE4733" t="str">
            <v/>
          </cell>
          <cell r="AF4733" t="str">
            <v/>
          </cell>
          <cell r="AH4733" t="str">
            <v/>
          </cell>
          <cell r="AI4733" t="str">
            <v/>
          </cell>
          <cell r="AJ4733" t="str">
            <v>CLAS</v>
          </cell>
          <cell r="AK4733" t="str">
            <v>Classic</v>
          </cell>
          <cell r="AL4733" t="str">
            <v>SHARE_CATEGORY</v>
          </cell>
          <cell r="AM4733" t="str">
            <v>D</v>
          </cell>
          <cell r="AN4733" t="str">
            <v>Distribution</v>
          </cell>
          <cell r="AO4733" t="str">
            <v>SHARE_TYPE</v>
          </cell>
          <cell r="AP4733" t="str">
            <v>Y</v>
          </cell>
          <cell r="AQ4733" t="str">
            <v>Y</v>
          </cell>
          <cell r="AR4733" t="str">
            <v>Annually</v>
          </cell>
          <cell r="AS4733" t="str">
            <v>DIVIDEND_FREQUENCY</v>
          </cell>
          <cell r="AT4733" t="str">
            <v>N</v>
          </cell>
          <cell r="AV4733">
            <v>20121130</v>
          </cell>
          <cell r="AW4733">
            <v>20130517</v>
          </cell>
          <cell r="AX4733">
            <v>20130517</v>
          </cell>
          <cell r="AY4733">
            <v>20180323</v>
          </cell>
          <cell r="AZ4733">
            <v>20180323</v>
          </cell>
          <cell r="BA4733">
            <v>20180316</v>
          </cell>
          <cell r="BB4733" t="str">
            <v>Y</v>
          </cell>
          <cell r="BC4733" t="str">
            <v>Yes</v>
          </cell>
          <cell r="BD4733" t="str">
            <v>DICI_KIID</v>
          </cell>
          <cell r="BE4733" t="str">
            <v/>
          </cell>
          <cell r="BF4733" t="str">
            <v/>
          </cell>
          <cell r="BG4733" t="str">
            <v/>
          </cell>
          <cell r="BH4733" t="str">
            <v/>
          </cell>
          <cell r="BI4733" t="str">
            <v>Y</v>
          </cell>
          <cell r="BJ4733" t="str">
            <v>0.001</v>
          </cell>
          <cell r="BK4733" t="str">
            <v>Y</v>
          </cell>
          <cell r="BL4733" t="str">
            <v>0.01</v>
          </cell>
          <cell r="BM4733">
            <v>72</v>
          </cell>
          <cell r="BN4733" t="str">
            <v>The risk category is justified by the investment mainly in Stocks and Shares, the value of which can fluctuate considerably. These fluctuations are often amplified in the short term.</v>
          </cell>
          <cell r="BO4733" t="str">
            <v>RISK_NARRATIVE</v>
          </cell>
          <cell r="BP4733">
            <v>6</v>
          </cell>
          <cell r="BQ4733" t="str">
            <v/>
          </cell>
          <cell r="BR4733">
            <v>3</v>
          </cell>
          <cell r="BS4733" t="str">
            <v>***</v>
          </cell>
          <cell r="BT4733" t="str">
            <v>NOTATION_MORNINGSTAR_RATING</v>
          </cell>
          <cell r="BU4733" t="str">
            <v>Y</v>
          </cell>
          <cell r="BV4733" t="str">
            <v/>
          </cell>
          <cell r="BW4733" t="str">
            <v/>
          </cell>
          <cell r="BX4733" t="str">
            <v>BNP IP-LU</v>
          </cell>
          <cell r="BY4733" t="str">
            <v>BNP IP-LU</v>
          </cell>
          <cell r="BZ4733" t="str">
            <v>LIBRARY_FUNDSQUARE</v>
          </cell>
          <cell r="CA4733">
            <v>15.87</v>
          </cell>
          <cell r="CB4733">
            <v>4</v>
          </cell>
          <cell r="CC4733">
            <v>20171026</v>
          </cell>
          <cell r="CE4733">
            <v>4</v>
          </cell>
          <cell r="CF4733">
            <v>1</v>
          </cell>
          <cell r="CH4733" t="str">
            <v/>
          </cell>
          <cell r="CI4733" t="str">
            <v/>
          </cell>
          <cell r="CJ4733" t="str">
            <v/>
          </cell>
          <cell r="CK4733" t="str">
            <v/>
          </cell>
          <cell r="CL4733" t="str">
            <v/>
          </cell>
          <cell r="CM4733" t="str">
            <v>MSCI World Materials (NR)</v>
          </cell>
          <cell r="CN4733" t="str">
            <v/>
          </cell>
          <cell r="CO4733" t="str">
            <v/>
          </cell>
          <cell r="CQ4733" t="str">
            <v/>
          </cell>
          <cell r="CR4733" t="str">
            <v/>
          </cell>
          <cell r="CS4733" t="str">
            <v/>
          </cell>
          <cell r="CU4733" t="str">
            <v/>
          </cell>
          <cell r="CV4733" t="str">
            <v/>
          </cell>
          <cell r="CZ4733" t="str">
            <v/>
          </cell>
          <cell r="DB4733" t="str">
            <v/>
          </cell>
          <cell r="DC4733" t="str">
            <v/>
          </cell>
          <cell r="DD4733" t="str">
            <v/>
          </cell>
          <cell r="DF4733" t="str">
            <v/>
          </cell>
          <cell r="DG4733" t="str">
            <v/>
          </cell>
          <cell r="DH4733" t="str">
            <v/>
          </cell>
          <cell r="DI4733" t="str">
            <v/>
          </cell>
          <cell r="DL4733" t="str">
            <v/>
          </cell>
          <cell r="DM4733" t="str">
            <v/>
          </cell>
          <cell r="DN4733" t="str">
            <v/>
          </cell>
          <cell r="DP4733" t="str">
            <v/>
          </cell>
          <cell r="DQ4733" t="str">
            <v/>
          </cell>
          <cell r="DR4733" t="str">
            <v/>
          </cell>
          <cell r="DS4733" t="str">
            <v/>
          </cell>
          <cell r="DT4733" t="str">
            <v/>
          </cell>
        </row>
        <row r="4734">
          <cell r="I4734" t="str">
            <v>LU0823419436</v>
          </cell>
          <cell r="J4734" t="str">
            <v>PARVEST EQUITY WORLD MATERIALS [Classic, C]</v>
          </cell>
          <cell r="K4734">
            <v>631</v>
          </cell>
          <cell r="L4734" t="str">
            <v>All</v>
          </cell>
          <cell r="M4734" t="str">
            <v>INVEST_LEGAL_TYPE</v>
          </cell>
          <cell r="N4734" t="str">
            <v/>
          </cell>
          <cell r="O4734">
            <v>3</v>
          </cell>
          <cell r="P4734" t="str">
            <v>Registered or Bearer</v>
          </cell>
          <cell r="Q4734" t="str">
            <v>SHARE_FORM</v>
          </cell>
          <cell r="R4734" t="str">
            <v>EUR</v>
          </cell>
          <cell r="S4734" t="str">
            <v>Y</v>
          </cell>
          <cell r="T4734">
            <v>2</v>
          </cell>
          <cell r="U4734" t="str">
            <v>Closed</v>
          </cell>
          <cell r="V4734" t="str">
            <v>PRODUCT_STATUS</v>
          </cell>
          <cell r="W4734" t="str">
            <v/>
          </cell>
          <cell r="X4734" t="str">
            <v/>
          </cell>
          <cell r="Y4734" t="str">
            <v/>
          </cell>
          <cell r="Z4734">
            <v>519695</v>
          </cell>
          <cell r="AA4734">
            <v>186627</v>
          </cell>
          <cell r="AB4734" t="str">
            <v>BM Parvest Equity World Materials</v>
          </cell>
          <cell r="AC4734" t="str">
            <v>EUR</v>
          </cell>
          <cell r="AE4734" t="str">
            <v/>
          </cell>
          <cell r="AF4734" t="str">
            <v/>
          </cell>
          <cell r="AH4734" t="str">
            <v/>
          </cell>
          <cell r="AI4734" t="str">
            <v/>
          </cell>
          <cell r="AJ4734" t="str">
            <v>CLAS</v>
          </cell>
          <cell r="AK4734" t="str">
            <v>Classic</v>
          </cell>
          <cell r="AL4734" t="str">
            <v>SHARE_CATEGORY</v>
          </cell>
          <cell r="AM4734" t="str">
            <v>C</v>
          </cell>
          <cell r="AN4734" t="str">
            <v>Capitalisation</v>
          </cell>
          <cell r="AO4734" t="str">
            <v>SHARE_TYPE</v>
          </cell>
          <cell r="AP4734" t="str">
            <v>Y</v>
          </cell>
          <cell r="AQ4734" t="str">
            <v/>
          </cell>
          <cell r="AR4734" t="str">
            <v/>
          </cell>
          <cell r="AS4734" t="str">
            <v/>
          </cell>
          <cell r="AT4734" t="str">
            <v>N</v>
          </cell>
          <cell r="AV4734">
            <v>20121130</v>
          </cell>
          <cell r="AW4734">
            <v>20130517</v>
          </cell>
          <cell r="AX4734">
            <v>20130517</v>
          </cell>
          <cell r="AY4734">
            <v>20180323</v>
          </cell>
          <cell r="AZ4734">
            <v>20180323</v>
          </cell>
          <cell r="BA4734">
            <v>20180316</v>
          </cell>
          <cell r="BB4734" t="str">
            <v>Y</v>
          </cell>
          <cell r="BC4734" t="str">
            <v>Yes</v>
          </cell>
          <cell r="BD4734" t="str">
            <v>DICI_KIID</v>
          </cell>
          <cell r="BE4734" t="str">
            <v/>
          </cell>
          <cell r="BF4734" t="str">
            <v/>
          </cell>
          <cell r="BG4734" t="str">
            <v/>
          </cell>
          <cell r="BH4734" t="str">
            <v/>
          </cell>
          <cell r="BI4734" t="str">
            <v>Y</v>
          </cell>
          <cell r="BJ4734" t="str">
            <v>0.001</v>
          </cell>
          <cell r="BK4734" t="str">
            <v>Y</v>
          </cell>
          <cell r="BL4734" t="str">
            <v>0.01</v>
          </cell>
          <cell r="BM4734">
            <v>72</v>
          </cell>
          <cell r="BN4734" t="str">
            <v>The risk category is justified by the investment mainly in Stocks and Shares, the value of which can fluctuate considerably. These fluctuations are often amplified in the short term.</v>
          </cell>
          <cell r="BO4734" t="str">
            <v>RISK_NARRATIVE</v>
          </cell>
          <cell r="BP4734">
            <v>6</v>
          </cell>
          <cell r="BQ4734" t="str">
            <v/>
          </cell>
          <cell r="BR4734">
            <v>2</v>
          </cell>
          <cell r="BS4734" t="str">
            <v>**</v>
          </cell>
          <cell r="BT4734" t="str">
            <v>NOTATION_MORNINGSTAR_RATING</v>
          </cell>
          <cell r="BU4734" t="str">
            <v>Y</v>
          </cell>
          <cell r="BV4734" t="str">
            <v/>
          </cell>
          <cell r="BW4734" t="str">
            <v/>
          </cell>
          <cell r="BX4734" t="str">
            <v>BNP IP-LU</v>
          </cell>
          <cell r="BY4734" t="str">
            <v>BNP IP-LU</v>
          </cell>
          <cell r="BZ4734" t="str">
            <v>LIBRARY_FUNDSQUARE</v>
          </cell>
          <cell r="CA4734">
            <v>15.87</v>
          </cell>
          <cell r="CB4734">
            <v>4</v>
          </cell>
          <cell r="CC4734">
            <v>20171026</v>
          </cell>
          <cell r="CE4734">
            <v>4</v>
          </cell>
          <cell r="CF4734">
            <v>1</v>
          </cell>
          <cell r="CH4734" t="str">
            <v/>
          </cell>
          <cell r="CI4734" t="str">
            <v/>
          </cell>
          <cell r="CJ4734" t="str">
            <v/>
          </cell>
          <cell r="CK4734" t="str">
            <v/>
          </cell>
          <cell r="CL4734" t="str">
            <v/>
          </cell>
          <cell r="CM4734" t="str">
            <v>MSCI World Materials (NR)</v>
          </cell>
          <cell r="CN4734" t="str">
            <v/>
          </cell>
          <cell r="CO4734" t="str">
            <v/>
          </cell>
          <cell r="CQ4734" t="str">
            <v/>
          </cell>
          <cell r="CR4734" t="str">
            <v/>
          </cell>
          <cell r="CS4734" t="str">
            <v/>
          </cell>
          <cell r="CU4734" t="str">
            <v/>
          </cell>
          <cell r="CV4734" t="str">
            <v/>
          </cell>
          <cell r="CZ4734" t="str">
            <v/>
          </cell>
          <cell r="DB4734" t="str">
            <v/>
          </cell>
          <cell r="DC4734" t="str">
            <v/>
          </cell>
          <cell r="DD4734" t="str">
            <v/>
          </cell>
          <cell r="DF4734" t="str">
            <v/>
          </cell>
          <cell r="DG4734" t="str">
            <v/>
          </cell>
          <cell r="DH4734" t="str">
            <v/>
          </cell>
          <cell r="DI4734" t="str">
            <v/>
          </cell>
          <cell r="DL4734" t="str">
            <v/>
          </cell>
          <cell r="DM4734" t="str">
            <v/>
          </cell>
          <cell r="DN4734" t="str">
            <v/>
          </cell>
          <cell r="DP4734" t="str">
            <v/>
          </cell>
          <cell r="DQ4734" t="str">
            <v/>
          </cell>
          <cell r="DR4734" t="str">
            <v/>
          </cell>
          <cell r="DS4734" t="str">
            <v/>
          </cell>
          <cell r="DT4734" t="str">
            <v/>
          </cell>
        </row>
        <row r="4735">
          <cell r="I4735" t="str">
            <v>LU0823419279</v>
          </cell>
          <cell r="J4735" t="str">
            <v>PARVEST EQUITY WORLD MATERIALS [Classic USD, C]</v>
          </cell>
          <cell r="K4735">
            <v>631</v>
          </cell>
          <cell r="L4735" t="str">
            <v>All</v>
          </cell>
          <cell r="M4735" t="str">
            <v>INVEST_LEGAL_TYPE</v>
          </cell>
          <cell r="N4735" t="str">
            <v/>
          </cell>
          <cell r="O4735">
            <v>3</v>
          </cell>
          <cell r="P4735" t="str">
            <v>Registered or Bearer</v>
          </cell>
          <cell r="Q4735" t="str">
            <v>SHARE_FORM</v>
          </cell>
          <cell r="R4735" t="str">
            <v>USD</v>
          </cell>
          <cell r="S4735" t="str">
            <v>N</v>
          </cell>
          <cell r="T4735">
            <v>2</v>
          </cell>
          <cell r="U4735" t="str">
            <v>Closed</v>
          </cell>
          <cell r="V4735" t="str">
            <v>PRODUCT_STATUS</v>
          </cell>
          <cell r="W4735" t="str">
            <v/>
          </cell>
          <cell r="X4735" t="str">
            <v/>
          </cell>
          <cell r="Y4735" t="str">
            <v/>
          </cell>
          <cell r="Z4735">
            <v>519695</v>
          </cell>
          <cell r="AA4735">
            <v>186627</v>
          </cell>
          <cell r="AB4735" t="str">
            <v>BM Parvest Equity World Materials</v>
          </cell>
          <cell r="AC4735" t="str">
            <v>EUR</v>
          </cell>
          <cell r="AE4735" t="str">
            <v/>
          </cell>
          <cell r="AF4735" t="str">
            <v/>
          </cell>
          <cell r="AH4735" t="str">
            <v/>
          </cell>
          <cell r="AI4735" t="str">
            <v/>
          </cell>
          <cell r="AJ4735" t="str">
            <v>CLU</v>
          </cell>
          <cell r="AK4735" t="str">
            <v>Classic USD</v>
          </cell>
          <cell r="AL4735" t="str">
            <v>SHARE_CATEGORY</v>
          </cell>
          <cell r="AM4735" t="str">
            <v>C</v>
          </cell>
          <cell r="AN4735" t="str">
            <v>Capitalisation</v>
          </cell>
          <cell r="AO4735" t="str">
            <v>SHARE_TYPE</v>
          </cell>
          <cell r="AP4735" t="str">
            <v>Y</v>
          </cell>
          <cell r="AQ4735" t="str">
            <v/>
          </cell>
          <cell r="AR4735" t="str">
            <v/>
          </cell>
          <cell r="AS4735" t="str">
            <v/>
          </cell>
          <cell r="AT4735" t="str">
            <v>N</v>
          </cell>
          <cell r="AV4735">
            <v>20121130</v>
          </cell>
          <cell r="AW4735">
            <v>20130517</v>
          </cell>
          <cell r="AX4735">
            <v>20130517</v>
          </cell>
          <cell r="AY4735">
            <v>20180323</v>
          </cell>
          <cell r="AZ4735">
            <v>20180323</v>
          </cell>
          <cell r="BA4735">
            <v>20180316</v>
          </cell>
          <cell r="BB4735" t="str">
            <v>Y</v>
          </cell>
          <cell r="BC4735" t="str">
            <v>Yes</v>
          </cell>
          <cell r="BD4735" t="str">
            <v>DICI_KIID</v>
          </cell>
          <cell r="BE4735" t="str">
            <v/>
          </cell>
          <cell r="BF4735" t="str">
            <v/>
          </cell>
          <cell r="BG4735" t="str">
            <v/>
          </cell>
          <cell r="BH4735" t="str">
            <v/>
          </cell>
          <cell r="BI4735" t="str">
            <v>Y</v>
          </cell>
          <cell r="BJ4735" t="str">
            <v>0.001</v>
          </cell>
          <cell r="BK4735" t="str">
            <v>Y</v>
          </cell>
          <cell r="BL4735" t="str">
            <v>0.01</v>
          </cell>
          <cell r="BM4735">
            <v>72</v>
          </cell>
          <cell r="BN4735" t="str">
            <v>The risk category is justified by the investment mainly in Stocks and Shares, the value of which can fluctuate considerably. These fluctuations are often amplified in the short term.</v>
          </cell>
          <cell r="BO4735" t="str">
            <v>RISK_NARRATIVE</v>
          </cell>
          <cell r="BP4735">
            <v>5</v>
          </cell>
          <cell r="BQ4735" t="str">
            <v/>
          </cell>
          <cell r="BR4735">
            <v>3</v>
          </cell>
          <cell r="BS4735" t="str">
            <v>***</v>
          </cell>
          <cell r="BT4735" t="str">
            <v>NOTATION_MORNINGSTAR_RATING</v>
          </cell>
          <cell r="BU4735" t="str">
            <v>Y</v>
          </cell>
          <cell r="BV4735" t="str">
            <v/>
          </cell>
          <cell r="BW4735" t="str">
            <v/>
          </cell>
          <cell r="BX4735" t="str">
            <v>BNP IP-LU</v>
          </cell>
          <cell r="BY4735" t="str">
            <v>BNP IP-LU</v>
          </cell>
          <cell r="BZ4735" t="str">
            <v>LIBRARY_FUNDSQUARE</v>
          </cell>
          <cell r="CA4735">
            <v>14.64</v>
          </cell>
          <cell r="CB4735">
            <v>4</v>
          </cell>
          <cell r="CC4735">
            <v>20180107</v>
          </cell>
          <cell r="CE4735">
            <v>4</v>
          </cell>
          <cell r="CF4735">
            <v>1</v>
          </cell>
          <cell r="CH4735" t="str">
            <v/>
          </cell>
          <cell r="CI4735" t="str">
            <v/>
          </cell>
          <cell r="CJ4735" t="str">
            <v/>
          </cell>
          <cell r="CK4735" t="str">
            <v/>
          </cell>
          <cell r="CL4735" t="str">
            <v/>
          </cell>
          <cell r="CM4735" t="str">
            <v>MSCI World Materials (NR)</v>
          </cell>
          <cell r="CN4735" t="str">
            <v/>
          </cell>
          <cell r="CO4735" t="str">
            <v/>
          </cell>
          <cell r="CQ4735" t="str">
            <v/>
          </cell>
          <cell r="CR4735" t="str">
            <v/>
          </cell>
          <cell r="CS4735" t="str">
            <v/>
          </cell>
          <cell r="CU4735" t="str">
            <v/>
          </cell>
          <cell r="CV4735" t="str">
            <v/>
          </cell>
          <cell r="CZ4735" t="str">
            <v/>
          </cell>
          <cell r="DB4735" t="str">
            <v/>
          </cell>
          <cell r="DC4735" t="str">
            <v/>
          </cell>
          <cell r="DD4735" t="str">
            <v/>
          </cell>
          <cell r="DF4735" t="str">
            <v/>
          </cell>
          <cell r="DG4735" t="str">
            <v/>
          </cell>
          <cell r="DH4735" t="str">
            <v/>
          </cell>
          <cell r="DI4735" t="str">
            <v/>
          </cell>
          <cell r="DL4735" t="str">
            <v/>
          </cell>
          <cell r="DM4735" t="str">
            <v/>
          </cell>
          <cell r="DN4735" t="str">
            <v/>
          </cell>
          <cell r="DP4735" t="str">
            <v/>
          </cell>
          <cell r="DQ4735" t="str">
            <v/>
          </cell>
          <cell r="DR4735" t="str">
            <v/>
          </cell>
          <cell r="DS4735" t="str">
            <v/>
          </cell>
          <cell r="DT4735" t="str">
            <v/>
          </cell>
        </row>
        <row r="4736">
          <cell r="I4736" t="str">
            <v>LU0823421176</v>
          </cell>
          <cell r="J4736" t="str">
            <v>PARVEST EQUITY WORLD MATERIALS [X, C]</v>
          </cell>
          <cell r="K4736">
            <v>632</v>
          </cell>
          <cell r="L4736" t="str">
            <v>Authorised Investors</v>
          </cell>
          <cell r="M4736" t="str">
            <v>INVEST_LEGAL_TYPE</v>
          </cell>
          <cell r="N4736" t="str">
            <v/>
          </cell>
          <cell r="O4736">
            <v>2</v>
          </cell>
          <cell r="P4736" t="str">
            <v>Registered</v>
          </cell>
          <cell r="Q4736" t="str">
            <v>SHARE_FORM</v>
          </cell>
          <cell r="R4736" t="str">
            <v>EUR</v>
          </cell>
          <cell r="S4736" t="str">
            <v>N</v>
          </cell>
          <cell r="T4736">
            <v>2</v>
          </cell>
          <cell r="U4736" t="str">
            <v>Closed</v>
          </cell>
          <cell r="V4736" t="str">
            <v>PRODUCT_STATUS</v>
          </cell>
          <cell r="W4736" t="str">
            <v/>
          </cell>
          <cell r="X4736" t="str">
            <v/>
          </cell>
          <cell r="Y4736" t="str">
            <v/>
          </cell>
          <cell r="Z4736">
            <v>519695</v>
          </cell>
          <cell r="AA4736">
            <v>186627</v>
          </cell>
          <cell r="AB4736" t="str">
            <v>BM Parvest Equity World Materials</v>
          </cell>
          <cell r="AC4736" t="str">
            <v>EUR</v>
          </cell>
          <cell r="AE4736" t="str">
            <v/>
          </cell>
          <cell r="AF4736" t="str">
            <v/>
          </cell>
          <cell r="AH4736" t="str">
            <v/>
          </cell>
          <cell r="AI4736" t="str">
            <v/>
          </cell>
          <cell r="AJ4736" t="str">
            <v>X</v>
          </cell>
          <cell r="AK4736" t="str">
            <v>X</v>
          </cell>
          <cell r="AL4736" t="str">
            <v>SHARE_CATEGORY</v>
          </cell>
          <cell r="AM4736" t="str">
            <v>C</v>
          </cell>
          <cell r="AN4736" t="str">
            <v>Capitalisation</v>
          </cell>
          <cell r="AO4736" t="str">
            <v>SHARE_TYPE</v>
          </cell>
          <cell r="AP4736" t="str">
            <v>Y</v>
          </cell>
          <cell r="AQ4736" t="str">
            <v/>
          </cell>
          <cell r="AR4736" t="str">
            <v/>
          </cell>
          <cell r="AS4736" t="str">
            <v/>
          </cell>
          <cell r="AT4736" t="str">
            <v>N</v>
          </cell>
          <cell r="AV4736">
            <v>20121130</v>
          </cell>
          <cell r="AW4736">
            <v>20130517</v>
          </cell>
          <cell r="AX4736">
            <v>20130517</v>
          </cell>
          <cell r="AY4736">
            <v>20170630</v>
          </cell>
          <cell r="AZ4736">
            <v>20170630</v>
          </cell>
          <cell r="BB4736" t="str">
            <v>Y</v>
          </cell>
          <cell r="BC4736" t="str">
            <v>Yes</v>
          </cell>
          <cell r="BD4736" t="str">
            <v>DICI_KIID</v>
          </cell>
          <cell r="BE4736" t="str">
            <v/>
          </cell>
          <cell r="BF4736" t="str">
            <v/>
          </cell>
          <cell r="BG4736" t="str">
            <v/>
          </cell>
          <cell r="BH4736" t="str">
            <v/>
          </cell>
          <cell r="BI4736" t="str">
            <v>Y</v>
          </cell>
          <cell r="BJ4736" t="str">
            <v>0.001</v>
          </cell>
          <cell r="BK4736" t="str">
            <v>Y</v>
          </cell>
          <cell r="BL4736" t="str">
            <v>0.01</v>
          </cell>
          <cell r="BM4736">
            <v>72</v>
          </cell>
          <cell r="BN4736" t="str">
            <v>The risk category is justified by the investment mainly in Stocks and Shares, the value of which can fluctuate considerably. These fluctuations are often amplified in the short term.</v>
          </cell>
          <cell r="BO4736" t="str">
            <v>RISK_NARRATIVE</v>
          </cell>
          <cell r="BP4736">
            <v>6</v>
          </cell>
          <cell r="BQ4736" t="str">
            <v/>
          </cell>
          <cell r="BS4736" t="str">
            <v/>
          </cell>
          <cell r="BT4736" t="str">
            <v/>
          </cell>
          <cell r="BU4736" t="str">
            <v>Y</v>
          </cell>
          <cell r="BV4736" t="str">
            <v/>
          </cell>
          <cell r="BW4736" t="str">
            <v/>
          </cell>
          <cell r="BX4736" t="str">
            <v>BNP IP-LU</v>
          </cell>
          <cell r="BY4736" t="str">
            <v>BNP IP-LU</v>
          </cell>
          <cell r="BZ4736" t="str">
            <v>LIBRARY_FUNDSQUARE</v>
          </cell>
          <cell r="CH4736" t="str">
            <v/>
          </cell>
          <cell r="CI4736" t="str">
            <v/>
          </cell>
          <cell r="CJ4736" t="str">
            <v/>
          </cell>
          <cell r="CK4736" t="str">
            <v/>
          </cell>
          <cell r="CL4736" t="str">
            <v/>
          </cell>
          <cell r="CM4736" t="str">
            <v>MSCI World Materials (NR)</v>
          </cell>
          <cell r="CN4736" t="str">
            <v/>
          </cell>
          <cell r="CO4736" t="str">
            <v/>
          </cell>
          <cell r="CQ4736" t="str">
            <v/>
          </cell>
          <cell r="CR4736" t="str">
            <v/>
          </cell>
          <cell r="CS4736" t="str">
            <v/>
          </cell>
          <cell r="CU4736" t="str">
            <v/>
          </cell>
          <cell r="CV4736" t="str">
            <v/>
          </cell>
          <cell r="CZ4736" t="str">
            <v/>
          </cell>
          <cell r="DB4736" t="str">
            <v/>
          </cell>
          <cell r="DC4736" t="str">
            <v/>
          </cell>
          <cell r="DD4736" t="str">
            <v/>
          </cell>
          <cell r="DF4736" t="str">
            <v/>
          </cell>
          <cell r="DG4736" t="str">
            <v/>
          </cell>
          <cell r="DH4736" t="str">
            <v/>
          </cell>
          <cell r="DI4736" t="str">
            <v/>
          </cell>
          <cell r="DL4736" t="str">
            <v/>
          </cell>
          <cell r="DM4736" t="str">
            <v/>
          </cell>
          <cell r="DN4736" t="str">
            <v/>
          </cell>
          <cell r="DP4736" t="str">
            <v/>
          </cell>
          <cell r="DQ4736" t="str">
            <v/>
          </cell>
          <cell r="DR4736" t="str">
            <v/>
          </cell>
          <cell r="DS4736" t="str">
            <v/>
          </cell>
          <cell r="DT4736" t="str">
            <v/>
          </cell>
        </row>
        <row r="4737">
          <cell r="I4737" t="str">
            <v>LU0930022966</v>
          </cell>
          <cell r="J4737" t="str">
            <v>BNP PARIBAS PLAN PENSION BOND 2020 [X, C]</v>
          </cell>
          <cell r="K4737">
            <v>632</v>
          </cell>
          <cell r="L4737" t="str">
            <v>Authorised Investors</v>
          </cell>
          <cell r="M4737" t="str">
            <v>INVEST_LEGAL_TYPE</v>
          </cell>
          <cell r="N4737" t="str">
            <v/>
          </cell>
          <cell r="O4737">
            <v>2</v>
          </cell>
          <cell r="P4737" t="str">
            <v>Registered</v>
          </cell>
          <cell r="Q4737" t="str">
            <v>SHARE_FORM</v>
          </cell>
          <cell r="R4737" t="str">
            <v>EUR</v>
          </cell>
          <cell r="S4737" t="str">
            <v>N</v>
          </cell>
          <cell r="T4737">
            <v>2</v>
          </cell>
          <cell r="U4737" t="str">
            <v>Closed</v>
          </cell>
          <cell r="V4737" t="str">
            <v>PRODUCT_STATUS</v>
          </cell>
          <cell r="W4737" t="str">
            <v/>
          </cell>
          <cell r="X4737" t="str">
            <v/>
          </cell>
          <cell r="Y4737" t="str">
            <v/>
          </cell>
          <cell r="Z4737">
            <v>178126</v>
          </cell>
          <cell r="AA4737">
            <v>194762</v>
          </cell>
          <cell r="AB4737" t="str">
            <v>BM BNP Paribas Plan Pension Bond 2020</v>
          </cell>
          <cell r="AC4737" t="str">
            <v>EUR</v>
          </cell>
          <cell r="AE4737" t="str">
            <v/>
          </cell>
          <cell r="AF4737" t="str">
            <v/>
          </cell>
          <cell r="AH4737" t="str">
            <v/>
          </cell>
          <cell r="AI4737" t="str">
            <v/>
          </cell>
          <cell r="AJ4737" t="str">
            <v>X</v>
          </cell>
          <cell r="AK4737" t="str">
            <v>X</v>
          </cell>
          <cell r="AL4737" t="str">
            <v>SHARE_CATEGORY</v>
          </cell>
          <cell r="AM4737" t="str">
            <v>C</v>
          </cell>
          <cell r="AN4737" t="str">
            <v>Capitalisation</v>
          </cell>
          <cell r="AO4737" t="str">
            <v>SHARE_TYPE</v>
          </cell>
          <cell r="AP4737" t="str">
            <v>Y</v>
          </cell>
          <cell r="AQ4737" t="str">
            <v/>
          </cell>
          <cell r="AR4737" t="str">
            <v/>
          </cell>
          <cell r="AS4737" t="str">
            <v/>
          </cell>
          <cell r="AT4737" t="str">
            <v>N</v>
          </cell>
          <cell r="AV4737">
            <v>20130726</v>
          </cell>
          <cell r="AY4737">
            <v>20161031</v>
          </cell>
          <cell r="AZ4737">
            <v>20161031</v>
          </cell>
          <cell r="BA4737">
            <v>20161021</v>
          </cell>
          <cell r="BB4737" t="str">
            <v>Y</v>
          </cell>
          <cell r="BC4737" t="str">
            <v>Yes</v>
          </cell>
          <cell r="BD4737" t="str">
            <v>DICI_KIID</v>
          </cell>
          <cell r="BE4737" t="str">
            <v/>
          </cell>
          <cell r="BF4737" t="str">
            <v/>
          </cell>
          <cell r="BG4737" t="str">
            <v/>
          </cell>
          <cell r="BH4737" t="str">
            <v/>
          </cell>
          <cell r="BI4737" t="str">
            <v>Y</v>
          </cell>
          <cell r="BJ4737" t="str">
            <v>0.01</v>
          </cell>
          <cell r="BK4737" t="str">
            <v>Y</v>
          </cell>
          <cell r="BL4737" t="str">
            <v>0.01</v>
          </cell>
          <cell r="BM4737">
            <v>71</v>
          </cell>
          <cell r="BN47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37" t="str">
            <v>RISK_NARRATIVE</v>
          </cell>
          <cell r="BP4737">
            <v>4</v>
          </cell>
          <cell r="BQ4737" t="str">
            <v/>
          </cell>
          <cell r="BS4737" t="str">
            <v/>
          </cell>
          <cell r="BT4737" t="str">
            <v/>
          </cell>
          <cell r="BU4737" t="str">
            <v>Y</v>
          </cell>
          <cell r="BV4737" t="str">
            <v/>
          </cell>
          <cell r="BW4737" t="str">
            <v/>
          </cell>
          <cell r="BX4737" t="str">
            <v>BNP IP-LU</v>
          </cell>
          <cell r="BY4737" t="str">
            <v>BNP IP-LU</v>
          </cell>
          <cell r="BZ4737" t="str">
            <v>LIBRARY_FUNDSQUARE</v>
          </cell>
          <cell r="CH4737" t="str">
            <v/>
          </cell>
          <cell r="CI4737" t="str">
            <v/>
          </cell>
          <cell r="CJ4737" t="str">
            <v/>
          </cell>
          <cell r="CK4737" t="str">
            <v/>
          </cell>
          <cell r="CL4737" t="str">
            <v/>
          </cell>
          <cell r="CM4737" t="str">
            <v>Synthetic ZC Government Bond (50% DE, 30% FR and 20% NL) - 2020</v>
          </cell>
          <cell r="CN4737" t="str">
            <v/>
          </cell>
          <cell r="CO4737" t="str">
            <v/>
          </cell>
          <cell r="CQ4737" t="str">
            <v/>
          </cell>
          <cell r="CR4737" t="str">
            <v/>
          </cell>
          <cell r="CS4737" t="str">
            <v/>
          </cell>
          <cell r="CU4737" t="str">
            <v/>
          </cell>
          <cell r="CV4737" t="str">
            <v/>
          </cell>
          <cell r="CZ4737" t="str">
            <v/>
          </cell>
          <cell r="DB4737" t="str">
            <v/>
          </cell>
          <cell r="DC4737" t="str">
            <v/>
          </cell>
          <cell r="DD4737" t="str">
            <v/>
          </cell>
          <cell r="DF4737" t="str">
            <v/>
          </cell>
          <cell r="DG4737" t="str">
            <v/>
          </cell>
          <cell r="DH4737" t="str">
            <v/>
          </cell>
          <cell r="DI4737" t="str">
            <v/>
          </cell>
          <cell r="DL4737" t="str">
            <v/>
          </cell>
          <cell r="DM4737" t="str">
            <v/>
          </cell>
          <cell r="DN4737" t="str">
            <v/>
          </cell>
          <cell r="DP4737" t="str">
            <v/>
          </cell>
          <cell r="DQ4737" t="str">
            <v/>
          </cell>
          <cell r="DR4737" t="str">
            <v/>
          </cell>
          <cell r="DS4737" t="str">
            <v/>
          </cell>
          <cell r="DT4737" t="str">
            <v/>
          </cell>
        </row>
        <row r="4738">
          <cell r="I4738" t="str">
            <v>LU0930021992</v>
          </cell>
          <cell r="J4738" t="str">
            <v>BNP PARIBAS PLAN PENSION BOND 2020 [Classic, C]</v>
          </cell>
          <cell r="K4738">
            <v>631</v>
          </cell>
          <cell r="L4738" t="str">
            <v>All</v>
          </cell>
          <cell r="M4738" t="str">
            <v>INVEST_LEGAL_TYPE</v>
          </cell>
          <cell r="N4738" t="str">
            <v/>
          </cell>
          <cell r="O4738">
            <v>3</v>
          </cell>
          <cell r="P4738" t="str">
            <v>Registered or Bearer</v>
          </cell>
          <cell r="Q4738" t="str">
            <v>SHARE_FORM</v>
          </cell>
          <cell r="R4738" t="str">
            <v>EUR</v>
          </cell>
          <cell r="S4738" t="str">
            <v>N</v>
          </cell>
          <cell r="T4738">
            <v>2</v>
          </cell>
          <cell r="U4738" t="str">
            <v>Closed</v>
          </cell>
          <cell r="V4738" t="str">
            <v>PRODUCT_STATUS</v>
          </cell>
          <cell r="W4738" t="str">
            <v/>
          </cell>
          <cell r="X4738" t="str">
            <v/>
          </cell>
          <cell r="Y4738" t="str">
            <v/>
          </cell>
          <cell r="Z4738">
            <v>178126</v>
          </cell>
          <cell r="AA4738">
            <v>194762</v>
          </cell>
          <cell r="AB4738" t="str">
            <v>BM BNP Paribas Plan Pension Bond 2020</v>
          </cell>
          <cell r="AC4738" t="str">
            <v>EUR</v>
          </cell>
          <cell r="AE4738" t="str">
            <v/>
          </cell>
          <cell r="AF4738" t="str">
            <v/>
          </cell>
          <cell r="AH4738" t="str">
            <v/>
          </cell>
          <cell r="AI4738" t="str">
            <v/>
          </cell>
          <cell r="AJ4738" t="str">
            <v>CLAS</v>
          </cell>
          <cell r="AK4738" t="str">
            <v>Classic</v>
          </cell>
          <cell r="AL4738" t="str">
            <v>SHARE_CATEGORY</v>
          </cell>
          <cell r="AM4738" t="str">
            <v>C</v>
          </cell>
          <cell r="AN4738" t="str">
            <v>Capitalisation</v>
          </cell>
          <cell r="AO4738" t="str">
            <v>SHARE_TYPE</v>
          </cell>
          <cell r="AP4738" t="str">
            <v>Y</v>
          </cell>
          <cell r="AQ4738" t="str">
            <v/>
          </cell>
          <cell r="AR4738" t="str">
            <v/>
          </cell>
          <cell r="AS4738" t="str">
            <v/>
          </cell>
          <cell r="AT4738" t="str">
            <v>N</v>
          </cell>
          <cell r="AV4738">
            <v>20130726</v>
          </cell>
          <cell r="AY4738">
            <v>20160626</v>
          </cell>
          <cell r="AZ4738">
            <v>20160826</v>
          </cell>
          <cell r="BB4738" t="str">
            <v>Y</v>
          </cell>
          <cell r="BC4738" t="str">
            <v>Yes</v>
          </cell>
          <cell r="BD4738" t="str">
            <v>DICI_KIID</v>
          </cell>
          <cell r="BE4738" t="str">
            <v/>
          </cell>
          <cell r="BF4738" t="str">
            <v/>
          </cell>
          <cell r="BG4738" t="str">
            <v/>
          </cell>
          <cell r="BH4738" t="str">
            <v/>
          </cell>
          <cell r="BI4738" t="str">
            <v>Y</v>
          </cell>
          <cell r="BJ4738" t="str">
            <v>0.01</v>
          </cell>
          <cell r="BK4738" t="str">
            <v/>
          </cell>
          <cell r="BL4738" t="str">
            <v/>
          </cell>
          <cell r="BM4738">
            <v>71</v>
          </cell>
          <cell r="BN47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38" t="str">
            <v>RISK_NARRATIVE</v>
          </cell>
          <cell r="BP4738">
            <v>4</v>
          </cell>
          <cell r="BQ4738" t="str">
            <v/>
          </cell>
          <cell r="BS4738" t="str">
            <v/>
          </cell>
          <cell r="BT4738" t="str">
            <v/>
          </cell>
          <cell r="BU4738" t="str">
            <v>N</v>
          </cell>
          <cell r="BV4738" t="str">
            <v/>
          </cell>
          <cell r="BW4738" t="str">
            <v/>
          </cell>
          <cell r="BX4738" t="str">
            <v>BNP IP-LU</v>
          </cell>
          <cell r="BY4738" t="str">
            <v>BNP IP-LU</v>
          </cell>
          <cell r="BZ4738" t="str">
            <v>LIBRARY_FUNDSQUARE</v>
          </cell>
          <cell r="CH4738" t="str">
            <v/>
          </cell>
          <cell r="CI4738" t="str">
            <v/>
          </cell>
          <cell r="CJ4738" t="str">
            <v/>
          </cell>
          <cell r="CK4738" t="str">
            <v/>
          </cell>
          <cell r="CL4738" t="str">
            <v/>
          </cell>
          <cell r="CM4738" t="str">
            <v>Synthetic ZC Government Bond (50% DE, 30% FR and 20% NL) - 2020</v>
          </cell>
          <cell r="CN4738" t="str">
            <v/>
          </cell>
          <cell r="CO4738" t="str">
            <v/>
          </cell>
          <cell r="CQ4738" t="str">
            <v/>
          </cell>
          <cell r="CR4738" t="str">
            <v/>
          </cell>
          <cell r="CS4738" t="str">
            <v/>
          </cell>
          <cell r="CU4738" t="str">
            <v/>
          </cell>
          <cell r="CV4738" t="str">
            <v/>
          </cell>
          <cell r="CZ4738" t="str">
            <v/>
          </cell>
          <cell r="DB4738" t="str">
            <v/>
          </cell>
          <cell r="DC4738" t="str">
            <v/>
          </cell>
          <cell r="DD4738" t="str">
            <v/>
          </cell>
          <cell r="DF4738" t="str">
            <v/>
          </cell>
          <cell r="DG4738" t="str">
            <v/>
          </cell>
          <cell r="DH4738" t="str">
            <v/>
          </cell>
          <cell r="DI4738" t="str">
            <v/>
          </cell>
          <cell r="DL4738" t="str">
            <v/>
          </cell>
          <cell r="DM4738" t="str">
            <v/>
          </cell>
          <cell r="DN4738" t="str">
            <v/>
          </cell>
          <cell r="DP4738" t="str">
            <v/>
          </cell>
          <cell r="DQ4738" t="str">
            <v/>
          </cell>
          <cell r="DR4738" t="str">
            <v/>
          </cell>
          <cell r="DS4738" t="str">
            <v/>
          </cell>
          <cell r="DT4738" t="str">
            <v/>
          </cell>
        </row>
        <row r="4739">
          <cell r="I4739" t="str">
            <v>LU0930022297</v>
          </cell>
          <cell r="J4739" t="str">
            <v>BNP PARIBAS PLAN PENSION BOND 2020 [Classic, D]</v>
          </cell>
          <cell r="K4739">
            <v>631</v>
          </cell>
          <cell r="L4739" t="str">
            <v>All</v>
          </cell>
          <cell r="M4739" t="str">
            <v>INVEST_LEGAL_TYPE</v>
          </cell>
          <cell r="N4739" t="str">
            <v/>
          </cell>
          <cell r="O4739">
            <v>3</v>
          </cell>
          <cell r="P4739" t="str">
            <v>Registered or Bearer</v>
          </cell>
          <cell r="Q4739" t="str">
            <v>SHARE_FORM</v>
          </cell>
          <cell r="R4739" t="str">
            <v>EUR</v>
          </cell>
          <cell r="S4739" t="str">
            <v>N</v>
          </cell>
          <cell r="T4739">
            <v>2</v>
          </cell>
          <cell r="U4739" t="str">
            <v>Closed</v>
          </cell>
          <cell r="V4739" t="str">
            <v>PRODUCT_STATUS</v>
          </cell>
          <cell r="W4739" t="str">
            <v/>
          </cell>
          <cell r="X4739" t="str">
            <v/>
          </cell>
          <cell r="Y4739" t="str">
            <v/>
          </cell>
          <cell r="Z4739">
            <v>178126</v>
          </cell>
          <cell r="AA4739">
            <v>194762</v>
          </cell>
          <cell r="AB4739" t="str">
            <v>BM BNP Paribas Plan Pension Bond 2020</v>
          </cell>
          <cell r="AC4739" t="str">
            <v>EUR</v>
          </cell>
          <cell r="AE4739" t="str">
            <v/>
          </cell>
          <cell r="AF4739" t="str">
            <v/>
          </cell>
          <cell r="AH4739" t="str">
            <v/>
          </cell>
          <cell r="AI4739" t="str">
            <v/>
          </cell>
          <cell r="AJ4739" t="str">
            <v>CLAS</v>
          </cell>
          <cell r="AK4739" t="str">
            <v>Classic</v>
          </cell>
          <cell r="AL4739" t="str">
            <v>SHARE_CATEGORY</v>
          </cell>
          <cell r="AM4739" t="str">
            <v>D</v>
          </cell>
          <cell r="AN4739" t="str">
            <v>Distribution</v>
          </cell>
          <cell r="AO4739" t="str">
            <v>SHARE_TYPE</v>
          </cell>
          <cell r="AP4739" t="str">
            <v>Y</v>
          </cell>
          <cell r="AQ4739" t="str">
            <v>Y</v>
          </cell>
          <cell r="AR4739" t="str">
            <v>Annually</v>
          </cell>
          <cell r="AS4739" t="str">
            <v>DIVIDEND_FREQUENCY</v>
          </cell>
          <cell r="AT4739" t="str">
            <v>N</v>
          </cell>
          <cell r="AV4739">
            <v>20130726</v>
          </cell>
          <cell r="AY4739">
            <v>20160826</v>
          </cell>
          <cell r="AZ4739">
            <v>20160826</v>
          </cell>
          <cell r="BB4739" t="str">
            <v>Y</v>
          </cell>
          <cell r="BC4739" t="str">
            <v>Yes</v>
          </cell>
          <cell r="BD4739" t="str">
            <v>DICI_KIID</v>
          </cell>
          <cell r="BE4739" t="str">
            <v/>
          </cell>
          <cell r="BF4739" t="str">
            <v/>
          </cell>
          <cell r="BG4739" t="str">
            <v/>
          </cell>
          <cell r="BH4739" t="str">
            <v/>
          </cell>
          <cell r="BI4739" t="str">
            <v>Y</v>
          </cell>
          <cell r="BJ4739" t="str">
            <v>0.01</v>
          </cell>
          <cell r="BK4739" t="str">
            <v/>
          </cell>
          <cell r="BL4739" t="str">
            <v/>
          </cell>
          <cell r="BN4739" t="str">
            <v/>
          </cell>
          <cell r="BO4739" t="str">
            <v/>
          </cell>
          <cell r="BP4739">
            <v>4</v>
          </cell>
          <cell r="BQ4739" t="str">
            <v/>
          </cell>
          <cell r="BS4739" t="str">
            <v/>
          </cell>
          <cell r="BT4739" t="str">
            <v/>
          </cell>
          <cell r="BU4739" t="str">
            <v>N</v>
          </cell>
          <cell r="BV4739" t="str">
            <v/>
          </cell>
          <cell r="BW4739" t="str">
            <v/>
          </cell>
          <cell r="BX4739" t="str">
            <v>BNP IP-LU</v>
          </cell>
          <cell r="BY4739" t="str">
            <v>BNP IP-LU</v>
          </cell>
          <cell r="BZ4739" t="str">
            <v>LIBRARY_FUNDSQUARE</v>
          </cell>
          <cell r="CH4739" t="str">
            <v/>
          </cell>
          <cell r="CI4739" t="str">
            <v/>
          </cell>
          <cell r="CJ4739" t="str">
            <v/>
          </cell>
          <cell r="CK4739" t="str">
            <v/>
          </cell>
          <cell r="CL4739" t="str">
            <v/>
          </cell>
          <cell r="CM4739" t="str">
            <v>Synthetic ZC Government Bond (50% DE, 30% FR and 20% NL) - 2020</v>
          </cell>
          <cell r="CN4739" t="str">
            <v/>
          </cell>
          <cell r="CO4739" t="str">
            <v/>
          </cell>
          <cell r="CQ4739" t="str">
            <v/>
          </cell>
          <cell r="CR4739" t="str">
            <v/>
          </cell>
          <cell r="CS4739" t="str">
            <v/>
          </cell>
          <cell r="CU4739" t="str">
            <v/>
          </cell>
          <cell r="CV4739" t="str">
            <v/>
          </cell>
          <cell r="CZ4739" t="str">
            <v/>
          </cell>
          <cell r="DB4739" t="str">
            <v/>
          </cell>
          <cell r="DC4739" t="str">
            <v/>
          </cell>
          <cell r="DD4739" t="str">
            <v/>
          </cell>
          <cell r="DF4739" t="str">
            <v/>
          </cell>
          <cell r="DG4739" t="str">
            <v/>
          </cell>
          <cell r="DH4739" t="str">
            <v/>
          </cell>
          <cell r="DI4739" t="str">
            <v/>
          </cell>
          <cell r="DL4739" t="str">
            <v/>
          </cell>
          <cell r="DM4739" t="str">
            <v/>
          </cell>
          <cell r="DN4739" t="str">
            <v/>
          </cell>
          <cell r="DP4739" t="str">
            <v/>
          </cell>
          <cell r="DQ4739" t="str">
            <v/>
          </cell>
          <cell r="DR4739" t="str">
            <v/>
          </cell>
          <cell r="DS4739" t="str">
            <v/>
          </cell>
          <cell r="DT4739" t="str">
            <v/>
          </cell>
        </row>
        <row r="4740">
          <cell r="I4740" t="str">
            <v>LU0930022537</v>
          </cell>
          <cell r="J4740" t="str">
            <v>BNP PARIBAS PLAN PENSION BOND 2020 [Privilege, D]</v>
          </cell>
          <cell r="L4740" t="str">
            <v/>
          </cell>
          <cell r="M4740" t="str">
            <v/>
          </cell>
          <cell r="N4740" t="str">
            <v/>
          </cell>
          <cell r="P4740" t="str">
            <v/>
          </cell>
          <cell r="Q4740" t="str">
            <v/>
          </cell>
          <cell r="R4740" t="str">
            <v>EUR</v>
          </cell>
          <cell r="S4740" t="str">
            <v>N</v>
          </cell>
          <cell r="T4740">
            <v>2</v>
          </cell>
          <cell r="U4740" t="str">
            <v>Closed</v>
          </cell>
          <cell r="V4740" t="str">
            <v>PRODUCT_STATUS</v>
          </cell>
          <cell r="W4740" t="str">
            <v/>
          </cell>
          <cell r="X4740" t="str">
            <v/>
          </cell>
          <cell r="Y4740" t="str">
            <v/>
          </cell>
          <cell r="Z4740">
            <v>178126</v>
          </cell>
          <cell r="AA4740">
            <v>194762</v>
          </cell>
          <cell r="AB4740" t="str">
            <v>BM BNP Paribas Plan Pension Bond 2020</v>
          </cell>
          <cell r="AC4740" t="str">
            <v>EUR</v>
          </cell>
          <cell r="AE4740" t="str">
            <v/>
          </cell>
          <cell r="AF4740" t="str">
            <v/>
          </cell>
          <cell r="AH4740" t="str">
            <v/>
          </cell>
          <cell r="AI4740" t="str">
            <v/>
          </cell>
          <cell r="AJ4740" t="str">
            <v>PRIV</v>
          </cell>
          <cell r="AK4740" t="str">
            <v>Privilege</v>
          </cell>
          <cell r="AL4740" t="str">
            <v>SHARE_CATEGORY</v>
          </cell>
          <cell r="AM4740" t="str">
            <v>D</v>
          </cell>
          <cell r="AN4740" t="str">
            <v>Distribution</v>
          </cell>
          <cell r="AO4740" t="str">
            <v>SHARE_TYPE</v>
          </cell>
          <cell r="AP4740" t="str">
            <v>Y</v>
          </cell>
          <cell r="AQ4740" t="str">
            <v>Y</v>
          </cell>
          <cell r="AR4740" t="str">
            <v>Annually</v>
          </cell>
          <cell r="AS4740" t="str">
            <v>DIVIDEND_FREQUENCY</v>
          </cell>
          <cell r="AT4740" t="str">
            <v>N</v>
          </cell>
          <cell r="AV4740">
            <v>20130726</v>
          </cell>
          <cell r="AY4740">
            <v>20160826</v>
          </cell>
          <cell r="AZ4740">
            <v>20160826</v>
          </cell>
          <cell r="BB4740" t="str">
            <v>Y</v>
          </cell>
          <cell r="BC4740" t="str">
            <v>Yes</v>
          </cell>
          <cell r="BD4740" t="str">
            <v>DICI_KIID</v>
          </cell>
          <cell r="BE4740" t="str">
            <v/>
          </cell>
          <cell r="BF4740" t="str">
            <v/>
          </cell>
          <cell r="BG4740" t="str">
            <v/>
          </cell>
          <cell r="BH4740" t="str">
            <v/>
          </cell>
          <cell r="BI4740" t="str">
            <v>Y</v>
          </cell>
          <cell r="BJ4740" t="str">
            <v>0.01</v>
          </cell>
          <cell r="BK4740" t="str">
            <v/>
          </cell>
          <cell r="BL4740" t="str">
            <v/>
          </cell>
          <cell r="BN4740" t="str">
            <v/>
          </cell>
          <cell r="BO4740" t="str">
            <v/>
          </cell>
          <cell r="BP4740">
            <v>4</v>
          </cell>
          <cell r="BQ4740" t="str">
            <v/>
          </cell>
          <cell r="BS4740" t="str">
            <v/>
          </cell>
          <cell r="BT4740" t="str">
            <v/>
          </cell>
          <cell r="BU4740" t="str">
            <v>N</v>
          </cell>
          <cell r="BV4740" t="str">
            <v/>
          </cell>
          <cell r="BW4740" t="str">
            <v/>
          </cell>
          <cell r="BX4740" t="str">
            <v>BNP IP-LU</v>
          </cell>
          <cell r="BY4740" t="str">
            <v>BNP IP-LU</v>
          </cell>
          <cell r="BZ4740" t="str">
            <v>LIBRARY_FUNDSQUARE</v>
          </cell>
          <cell r="CH4740" t="str">
            <v/>
          </cell>
          <cell r="CI4740" t="str">
            <v/>
          </cell>
          <cell r="CJ4740" t="str">
            <v/>
          </cell>
          <cell r="CK4740" t="str">
            <v/>
          </cell>
          <cell r="CL4740" t="str">
            <v/>
          </cell>
          <cell r="CM4740" t="str">
            <v>Synthetic ZC Government Bond (50% DE, 30% FR and 20% NL) - 2020</v>
          </cell>
          <cell r="CN4740" t="str">
            <v/>
          </cell>
          <cell r="CO4740" t="str">
            <v/>
          </cell>
          <cell r="CQ4740" t="str">
            <v/>
          </cell>
          <cell r="CR4740" t="str">
            <v/>
          </cell>
          <cell r="CS4740" t="str">
            <v/>
          </cell>
          <cell r="CU4740" t="str">
            <v/>
          </cell>
          <cell r="CV4740" t="str">
            <v/>
          </cell>
          <cell r="CZ4740" t="str">
            <v/>
          </cell>
          <cell r="DB4740" t="str">
            <v/>
          </cell>
          <cell r="DC4740" t="str">
            <v/>
          </cell>
          <cell r="DD4740" t="str">
            <v/>
          </cell>
          <cell r="DF4740" t="str">
            <v/>
          </cell>
          <cell r="DG4740" t="str">
            <v/>
          </cell>
          <cell r="DH4740" t="str">
            <v/>
          </cell>
          <cell r="DI4740" t="str">
            <v/>
          </cell>
          <cell r="DL4740" t="str">
            <v/>
          </cell>
          <cell r="DM4740" t="str">
            <v/>
          </cell>
          <cell r="DN4740" t="str">
            <v/>
          </cell>
          <cell r="DP4740" t="str">
            <v/>
          </cell>
          <cell r="DQ4740" t="str">
            <v/>
          </cell>
          <cell r="DR4740" t="str">
            <v/>
          </cell>
          <cell r="DS4740" t="str">
            <v/>
          </cell>
          <cell r="DT4740" t="str">
            <v/>
          </cell>
        </row>
        <row r="4741">
          <cell r="I4741" t="str">
            <v>LU0930022701</v>
          </cell>
          <cell r="J4741" t="str">
            <v>BNP PARIBAS PLAN PENSION BOND 2020 [I, C]</v>
          </cell>
          <cell r="K4741">
            <v>991</v>
          </cell>
          <cell r="L4741" t="str">
            <v>Institutionnal clients and UCI</v>
          </cell>
          <cell r="M4741" t="str">
            <v>INVEST_LEGAL_TYPE</v>
          </cell>
          <cell r="N4741" t="str">
            <v/>
          </cell>
          <cell r="O4741">
            <v>3</v>
          </cell>
          <cell r="P4741" t="str">
            <v>Registered or Bearer</v>
          </cell>
          <cell r="Q4741" t="str">
            <v>SHARE_FORM</v>
          </cell>
          <cell r="R4741" t="str">
            <v>EUR</v>
          </cell>
          <cell r="S4741" t="str">
            <v>Y</v>
          </cell>
          <cell r="T4741">
            <v>2</v>
          </cell>
          <cell r="U4741" t="str">
            <v>Closed</v>
          </cell>
          <cell r="V4741" t="str">
            <v>PRODUCT_STATUS</v>
          </cell>
          <cell r="W4741" t="str">
            <v/>
          </cell>
          <cell r="X4741" t="str">
            <v/>
          </cell>
          <cell r="Y4741" t="str">
            <v/>
          </cell>
          <cell r="Z4741">
            <v>178126</v>
          </cell>
          <cell r="AA4741">
            <v>194762</v>
          </cell>
          <cell r="AB4741" t="str">
            <v>BM BNP Paribas Plan Pension Bond 2020</v>
          </cell>
          <cell r="AC4741" t="str">
            <v>EUR</v>
          </cell>
          <cell r="AE4741" t="str">
            <v/>
          </cell>
          <cell r="AF4741" t="str">
            <v/>
          </cell>
          <cell r="AH4741" t="str">
            <v/>
          </cell>
          <cell r="AI4741" t="str">
            <v/>
          </cell>
          <cell r="AJ4741" t="str">
            <v>CASH</v>
          </cell>
          <cell r="AK4741" t="str">
            <v>I</v>
          </cell>
          <cell r="AL4741" t="str">
            <v>SHARE_CATEGORY</v>
          </cell>
          <cell r="AM4741" t="str">
            <v>C</v>
          </cell>
          <cell r="AN4741" t="str">
            <v>Capitalisation</v>
          </cell>
          <cell r="AO4741" t="str">
            <v>SHARE_TYPE</v>
          </cell>
          <cell r="AP4741" t="str">
            <v>Y</v>
          </cell>
          <cell r="AQ4741" t="str">
            <v/>
          </cell>
          <cell r="AR4741" t="str">
            <v/>
          </cell>
          <cell r="AS4741" t="str">
            <v/>
          </cell>
          <cell r="AT4741" t="str">
            <v>N</v>
          </cell>
          <cell r="AV4741">
            <v>20130726</v>
          </cell>
          <cell r="AY4741">
            <v>20161031</v>
          </cell>
          <cell r="AZ4741">
            <v>20161031</v>
          </cell>
          <cell r="BA4741">
            <v>20161021</v>
          </cell>
          <cell r="BB4741" t="str">
            <v>Y</v>
          </cell>
          <cell r="BC4741" t="str">
            <v>Yes</v>
          </cell>
          <cell r="BD4741" t="str">
            <v>DICI_KIID</v>
          </cell>
          <cell r="BE4741" t="str">
            <v/>
          </cell>
          <cell r="BF4741" t="str">
            <v/>
          </cell>
          <cell r="BG4741" t="str">
            <v/>
          </cell>
          <cell r="BH4741" t="str">
            <v/>
          </cell>
          <cell r="BI4741" t="str">
            <v>Y</v>
          </cell>
          <cell r="BJ4741" t="str">
            <v>0.01</v>
          </cell>
          <cell r="BK4741" t="str">
            <v>Y</v>
          </cell>
          <cell r="BL4741" t="str">
            <v>0.01</v>
          </cell>
          <cell r="BM4741">
            <v>71</v>
          </cell>
          <cell r="BN4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41" t="str">
            <v>RISK_NARRATIVE</v>
          </cell>
          <cell r="BP4741">
            <v>4</v>
          </cell>
          <cell r="BQ4741" t="str">
            <v/>
          </cell>
          <cell r="BS4741" t="str">
            <v/>
          </cell>
          <cell r="BT4741" t="str">
            <v/>
          </cell>
          <cell r="BU4741" t="str">
            <v>Y</v>
          </cell>
          <cell r="BV4741" t="str">
            <v/>
          </cell>
          <cell r="BW4741" t="str">
            <v/>
          </cell>
          <cell r="BX4741" t="str">
            <v>BNP IP-LU</v>
          </cell>
          <cell r="BY4741" t="str">
            <v>BNP IP-LU</v>
          </cell>
          <cell r="BZ4741" t="str">
            <v>LIBRARY_FUNDSQUARE</v>
          </cell>
          <cell r="CH4741" t="str">
            <v/>
          </cell>
          <cell r="CI4741" t="str">
            <v/>
          </cell>
          <cell r="CJ4741" t="str">
            <v/>
          </cell>
          <cell r="CK4741" t="str">
            <v/>
          </cell>
          <cell r="CL4741" t="str">
            <v/>
          </cell>
          <cell r="CM4741" t="str">
            <v>Synthetic ZC Government Bond (50% DE, 30% FR and 20% NL) - 2020</v>
          </cell>
          <cell r="CN4741" t="str">
            <v/>
          </cell>
          <cell r="CO4741" t="str">
            <v/>
          </cell>
          <cell r="CQ4741" t="str">
            <v/>
          </cell>
          <cell r="CR4741" t="str">
            <v/>
          </cell>
          <cell r="CS4741" t="str">
            <v/>
          </cell>
          <cell r="CU4741" t="str">
            <v/>
          </cell>
          <cell r="CV4741" t="str">
            <v/>
          </cell>
          <cell r="CZ4741" t="str">
            <v/>
          </cell>
          <cell r="DB4741" t="str">
            <v/>
          </cell>
          <cell r="DC4741" t="str">
            <v/>
          </cell>
          <cell r="DD4741" t="str">
            <v/>
          </cell>
          <cell r="DF4741" t="str">
            <v/>
          </cell>
          <cell r="DG4741" t="str">
            <v/>
          </cell>
          <cell r="DH4741" t="str">
            <v/>
          </cell>
          <cell r="DI4741" t="str">
            <v/>
          </cell>
          <cell r="DL4741" t="str">
            <v/>
          </cell>
          <cell r="DM4741" t="str">
            <v/>
          </cell>
          <cell r="DN4741" t="str">
            <v/>
          </cell>
          <cell r="DP4741" t="str">
            <v/>
          </cell>
          <cell r="DQ4741" t="str">
            <v/>
          </cell>
          <cell r="DR4741" t="str">
            <v/>
          </cell>
          <cell r="DS4741" t="str">
            <v/>
          </cell>
          <cell r="DT4741" t="str">
            <v/>
          </cell>
        </row>
        <row r="4742">
          <cell r="I4742" t="str">
            <v>LU0930022370</v>
          </cell>
          <cell r="J4742" t="str">
            <v>BNP PARIBAS PLAN PENSION BOND 2020 [Privilege, C]</v>
          </cell>
          <cell r="K4742">
            <v>631</v>
          </cell>
          <cell r="L4742" t="str">
            <v>All</v>
          </cell>
          <cell r="M4742" t="str">
            <v>INVEST_LEGAL_TYPE</v>
          </cell>
          <cell r="N4742" t="str">
            <v/>
          </cell>
          <cell r="O4742">
            <v>3</v>
          </cell>
          <cell r="P4742" t="str">
            <v>Registered or Bearer</v>
          </cell>
          <cell r="Q4742" t="str">
            <v>SHARE_FORM</v>
          </cell>
          <cell r="R4742" t="str">
            <v>EUR</v>
          </cell>
          <cell r="S4742" t="str">
            <v>N</v>
          </cell>
          <cell r="T4742">
            <v>2</v>
          </cell>
          <cell r="U4742" t="str">
            <v>Closed</v>
          </cell>
          <cell r="V4742" t="str">
            <v>PRODUCT_STATUS</v>
          </cell>
          <cell r="W4742" t="str">
            <v/>
          </cell>
          <cell r="X4742" t="str">
            <v/>
          </cell>
          <cell r="Y4742" t="str">
            <v/>
          </cell>
          <cell r="Z4742">
            <v>178126</v>
          </cell>
          <cell r="AA4742">
            <v>194762</v>
          </cell>
          <cell r="AB4742" t="str">
            <v>BM BNP Paribas Plan Pension Bond 2020</v>
          </cell>
          <cell r="AC4742" t="str">
            <v>EUR</v>
          </cell>
          <cell r="AE4742" t="str">
            <v/>
          </cell>
          <cell r="AF4742" t="str">
            <v/>
          </cell>
          <cell r="AH4742" t="str">
            <v/>
          </cell>
          <cell r="AI4742" t="str">
            <v/>
          </cell>
          <cell r="AJ4742" t="str">
            <v>PRIV</v>
          </cell>
          <cell r="AK4742" t="str">
            <v>Privilege</v>
          </cell>
          <cell r="AL4742" t="str">
            <v>SHARE_CATEGORY</v>
          </cell>
          <cell r="AM4742" t="str">
            <v>C</v>
          </cell>
          <cell r="AN4742" t="str">
            <v>Capitalisation</v>
          </cell>
          <cell r="AO4742" t="str">
            <v>SHARE_TYPE</v>
          </cell>
          <cell r="AP4742" t="str">
            <v>Y</v>
          </cell>
          <cell r="AQ4742" t="str">
            <v/>
          </cell>
          <cell r="AR4742" t="str">
            <v/>
          </cell>
          <cell r="AS4742" t="str">
            <v/>
          </cell>
          <cell r="AT4742" t="str">
            <v>N</v>
          </cell>
          <cell r="AV4742">
            <v>20130726</v>
          </cell>
          <cell r="AY4742">
            <v>20161031</v>
          </cell>
          <cell r="AZ4742">
            <v>20161031</v>
          </cell>
          <cell r="BA4742">
            <v>20161021</v>
          </cell>
          <cell r="BB4742" t="str">
            <v>Y</v>
          </cell>
          <cell r="BC4742" t="str">
            <v>Yes</v>
          </cell>
          <cell r="BD4742" t="str">
            <v>DICI_KIID</v>
          </cell>
          <cell r="BE4742" t="str">
            <v/>
          </cell>
          <cell r="BF4742" t="str">
            <v/>
          </cell>
          <cell r="BG4742" t="str">
            <v/>
          </cell>
          <cell r="BH4742" t="str">
            <v/>
          </cell>
          <cell r="BI4742" t="str">
            <v>Y</v>
          </cell>
          <cell r="BJ4742" t="str">
            <v>0.01</v>
          </cell>
          <cell r="BK4742" t="str">
            <v/>
          </cell>
          <cell r="BL4742" t="str">
            <v/>
          </cell>
          <cell r="BM4742">
            <v>71</v>
          </cell>
          <cell r="BN4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42" t="str">
            <v>RISK_NARRATIVE</v>
          </cell>
          <cell r="BP4742">
            <v>4</v>
          </cell>
          <cell r="BQ4742" t="str">
            <v/>
          </cell>
          <cell r="BS4742" t="str">
            <v/>
          </cell>
          <cell r="BT4742" t="str">
            <v/>
          </cell>
          <cell r="BU4742" t="str">
            <v>Y</v>
          </cell>
          <cell r="BV4742" t="str">
            <v/>
          </cell>
          <cell r="BW4742" t="str">
            <v/>
          </cell>
          <cell r="BX4742" t="str">
            <v>BNP IP-LU</v>
          </cell>
          <cell r="BY4742" t="str">
            <v>BNP IP-LU</v>
          </cell>
          <cell r="BZ4742" t="str">
            <v>LIBRARY_FUNDSQUARE</v>
          </cell>
          <cell r="CH4742" t="str">
            <v/>
          </cell>
          <cell r="CI4742" t="str">
            <v/>
          </cell>
          <cell r="CJ4742" t="str">
            <v/>
          </cell>
          <cell r="CK4742" t="str">
            <v/>
          </cell>
          <cell r="CL4742" t="str">
            <v/>
          </cell>
          <cell r="CM4742" t="str">
            <v>Synthetic ZC Government Bond (50% DE, 30% FR and 20% NL) - 2020</v>
          </cell>
          <cell r="CN4742" t="str">
            <v/>
          </cell>
          <cell r="CO4742" t="str">
            <v/>
          </cell>
          <cell r="CQ4742" t="str">
            <v/>
          </cell>
          <cell r="CR4742" t="str">
            <v/>
          </cell>
          <cell r="CS4742" t="str">
            <v/>
          </cell>
          <cell r="CU4742" t="str">
            <v/>
          </cell>
          <cell r="CV4742" t="str">
            <v/>
          </cell>
          <cell r="CZ4742" t="str">
            <v/>
          </cell>
          <cell r="DB4742" t="str">
            <v/>
          </cell>
          <cell r="DC4742" t="str">
            <v/>
          </cell>
          <cell r="DD4742" t="str">
            <v/>
          </cell>
          <cell r="DF4742" t="str">
            <v/>
          </cell>
          <cell r="DG4742" t="str">
            <v/>
          </cell>
          <cell r="DH4742" t="str">
            <v/>
          </cell>
          <cell r="DI4742" t="str">
            <v/>
          </cell>
          <cell r="DL4742" t="str">
            <v/>
          </cell>
          <cell r="DM4742" t="str">
            <v/>
          </cell>
          <cell r="DN4742" t="str">
            <v/>
          </cell>
          <cell r="DP4742" t="str">
            <v/>
          </cell>
          <cell r="DQ4742" t="str">
            <v/>
          </cell>
          <cell r="DR4742" t="str">
            <v/>
          </cell>
          <cell r="DS4742" t="str">
            <v/>
          </cell>
          <cell r="DT4742" t="str">
            <v/>
          </cell>
        </row>
        <row r="4743">
          <cell r="I4743" t="str">
            <v>LU1788854724</v>
          </cell>
          <cell r="J4743" t="str">
            <v>BNP Paribas Funds Sustainable Europe Value [Privilege, D]</v>
          </cell>
          <cell r="K4743">
            <v>638</v>
          </cell>
          <cell r="L4743" t="str">
            <v>Distributors,  Managers, All</v>
          </cell>
          <cell r="M4743" t="str">
            <v>INVEST_LEGAL_TYPE</v>
          </cell>
          <cell r="N4743" t="str">
            <v/>
          </cell>
          <cell r="O4743">
            <v>3</v>
          </cell>
          <cell r="P4743" t="str">
            <v>Registered or Bearer</v>
          </cell>
          <cell r="Q4743" t="str">
            <v>SHARE_FORM</v>
          </cell>
          <cell r="R4743" t="str">
            <v>EUR</v>
          </cell>
          <cell r="S4743" t="str">
            <v>N</v>
          </cell>
          <cell r="T4743">
            <v>1</v>
          </cell>
          <cell r="U4743" t="str">
            <v>Launched</v>
          </cell>
          <cell r="V4743" t="str">
            <v>PRODUCT_STATUS</v>
          </cell>
          <cell r="W4743" t="str">
            <v/>
          </cell>
          <cell r="X4743" t="str">
            <v/>
          </cell>
          <cell r="Y4743" t="str">
            <v/>
          </cell>
          <cell r="Z4743">
            <v>618861</v>
          </cell>
          <cell r="AA4743">
            <v>192367</v>
          </cell>
          <cell r="AB4743" t="str">
            <v>BM Parvest Equity Europe Value [2297]</v>
          </cell>
          <cell r="AC4743" t="str">
            <v>EUR</v>
          </cell>
          <cell r="AD4743">
            <v>265202</v>
          </cell>
          <cell r="AE4743" t="str">
            <v>BM BNP Paribas Funds Sustainable Europe Value (Custom BM) [2297]</v>
          </cell>
          <cell r="AF4743" t="str">
            <v>EUR</v>
          </cell>
          <cell r="AG4743">
            <v>201483</v>
          </cell>
          <cell r="AH4743" t="str">
            <v>BM PARVEST EQUITY EUROPE VALUE [2297] - MGT</v>
          </cell>
          <cell r="AI4743" t="str">
            <v>EUR</v>
          </cell>
          <cell r="AJ4743" t="str">
            <v>PRIV</v>
          </cell>
          <cell r="AK4743" t="str">
            <v>Privilege</v>
          </cell>
          <cell r="AL4743" t="str">
            <v>SHARE_CATEGORY</v>
          </cell>
          <cell r="AM4743" t="str">
            <v>D</v>
          </cell>
          <cell r="AN4743" t="str">
            <v>Distribution</v>
          </cell>
          <cell r="AO4743" t="str">
            <v>SHARE_TYPE</v>
          </cell>
          <cell r="AP4743" t="str">
            <v>Y</v>
          </cell>
          <cell r="AQ4743" t="str">
            <v>Y</v>
          </cell>
          <cell r="AR4743" t="str">
            <v>Annually</v>
          </cell>
          <cell r="AS4743" t="str">
            <v>DIVIDEND_FREQUENCY</v>
          </cell>
          <cell r="AT4743" t="str">
            <v>N</v>
          </cell>
          <cell r="AU4743">
            <v>20180105</v>
          </cell>
          <cell r="AV4743">
            <v>20180105</v>
          </cell>
          <cell r="AW4743">
            <v>20180427</v>
          </cell>
          <cell r="BB4743" t="str">
            <v>Y</v>
          </cell>
          <cell r="BC4743" t="str">
            <v>Yes</v>
          </cell>
          <cell r="BD4743" t="str">
            <v>DICI_KIID</v>
          </cell>
          <cell r="BE4743" t="str">
            <v/>
          </cell>
          <cell r="BF4743" t="str">
            <v/>
          </cell>
          <cell r="BG4743" t="str">
            <v/>
          </cell>
          <cell r="BH4743" t="str">
            <v/>
          </cell>
          <cell r="BI4743" t="str">
            <v>Y</v>
          </cell>
          <cell r="BJ4743" t="str">
            <v>0.001</v>
          </cell>
          <cell r="BK4743" t="str">
            <v>Y</v>
          </cell>
          <cell r="BL4743" t="str">
            <v>0.01</v>
          </cell>
          <cell r="BM4743">
            <v>72</v>
          </cell>
          <cell r="BN4743" t="str">
            <v>The risk category is justified by the investment mainly in Stocks and Shares, the value of which can fluctuate considerably. These fluctuations are often amplified in the short term.</v>
          </cell>
          <cell r="BO4743" t="str">
            <v>RISK_NARRATIVE</v>
          </cell>
          <cell r="BP4743">
            <v>6</v>
          </cell>
          <cell r="BQ4743" t="str">
            <v/>
          </cell>
          <cell r="BS4743" t="str">
            <v/>
          </cell>
          <cell r="BT4743" t="str">
            <v/>
          </cell>
          <cell r="BU4743" t="str">
            <v>Y</v>
          </cell>
          <cell r="BV4743" t="str">
            <v/>
          </cell>
          <cell r="BW4743" t="str">
            <v/>
          </cell>
          <cell r="BX4743" t="str">
            <v>BNP IP-LU</v>
          </cell>
          <cell r="BY4743" t="str">
            <v>BNP IP-LU</v>
          </cell>
          <cell r="BZ4743" t="str">
            <v>LIBRARY_FUNDSQUARE</v>
          </cell>
          <cell r="CA4743">
            <v>17.05</v>
          </cell>
          <cell r="CB4743">
            <v>4</v>
          </cell>
          <cell r="CC4743">
            <v>20251107</v>
          </cell>
          <cell r="CD4743">
            <v>15.5</v>
          </cell>
          <cell r="CE4743">
            <v>4</v>
          </cell>
          <cell r="CF4743">
            <v>1</v>
          </cell>
          <cell r="CH4743" t="str">
            <v/>
          </cell>
          <cell r="CI4743" t="str">
            <v/>
          </cell>
          <cell r="CJ4743" t="str">
            <v/>
          </cell>
          <cell r="CK4743" t="str">
            <v/>
          </cell>
          <cell r="CL4743" t="str">
            <v/>
          </cell>
          <cell r="CM4743" t="str">
            <v>MSCI Europe Value (EUR) NR</v>
          </cell>
          <cell r="CN4743" t="str">
            <v>Custom Europe Value ex Energy (EUR) NR</v>
          </cell>
          <cell r="CO4743" t="str">
            <v>MSCI Europe Value (EUR) NR</v>
          </cell>
          <cell r="CQ4743" t="str">
            <v/>
          </cell>
          <cell r="CR4743" t="str">
            <v/>
          </cell>
          <cell r="CS4743" t="str">
            <v/>
          </cell>
          <cell r="CT4743">
            <v>1</v>
          </cell>
          <cell r="CU4743" t="str">
            <v>CAT 2</v>
          </cell>
          <cell r="CV4743" t="str">
            <v>PRIIPS_CATEGORY</v>
          </cell>
          <cell r="CW4743">
            <v>15.5</v>
          </cell>
          <cell r="CZ4743" t="str">
            <v>Due to effects of unusual market conditions, other risks could be triggered, such as Operational&amp;Custody Risk.</v>
          </cell>
          <cell r="DA4743">
            <v>265572</v>
          </cell>
          <cell r="DB4743" t="str">
            <v>BM ESG BNP Paribas Funds Sustainable Europe Value [2297]</v>
          </cell>
          <cell r="DC4743" t="str">
            <v>EUR</v>
          </cell>
          <cell r="DD4743" t="str">
            <v>90% MSCI Europe Value (EUR) NR + 10% MSCI Europe Value Small Cap (EUR) NR</v>
          </cell>
          <cell r="DF4743" t="str">
            <v/>
          </cell>
          <cell r="DG4743" t="str">
            <v/>
          </cell>
          <cell r="DH4743" t="str">
            <v/>
          </cell>
          <cell r="DI4743" t="str">
            <v>N</v>
          </cell>
          <cell r="DL4743" t="str">
            <v/>
          </cell>
          <cell r="DM4743" t="str">
            <v/>
          </cell>
          <cell r="DN4743" t="str">
            <v/>
          </cell>
          <cell r="DP4743" t="str">
            <v/>
          </cell>
          <cell r="DQ4743" t="str">
            <v/>
          </cell>
          <cell r="DR4743" t="str">
            <v/>
          </cell>
          <cell r="DS4743" t="str">
            <v/>
          </cell>
          <cell r="DT4743" t="str">
            <v/>
          </cell>
        </row>
        <row r="4744">
          <cell r="I4744" t="str">
            <v>LU0177332573</v>
          </cell>
          <cell r="J4744" t="str">
            <v>BNP Paribas Funds Sustainable Europe Value [N, C]</v>
          </cell>
          <cell r="K4744">
            <v>631</v>
          </cell>
          <cell r="L4744" t="str">
            <v>All</v>
          </cell>
          <cell r="M4744" t="str">
            <v>INVEST_LEGAL_TYPE</v>
          </cell>
          <cell r="N4744" t="str">
            <v/>
          </cell>
          <cell r="O4744">
            <v>3</v>
          </cell>
          <cell r="P4744" t="str">
            <v>Registered or Bearer</v>
          </cell>
          <cell r="Q4744" t="str">
            <v>SHARE_FORM</v>
          </cell>
          <cell r="R4744" t="str">
            <v>EUR</v>
          </cell>
          <cell r="S4744" t="str">
            <v>N</v>
          </cell>
          <cell r="T4744">
            <v>1</v>
          </cell>
          <cell r="U4744" t="str">
            <v>Launched</v>
          </cell>
          <cell r="V4744" t="str">
            <v>PRODUCT_STATUS</v>
          </cell>
          <cell r="W4744" t="str">
            <v/>
          </cell>
          <cell r="X4744" t="str">
            <v/>
          </cell>
          <cell r="Y4744" t="str">
            <v/>
          </cell>
          <cell r="Z4744">
            <v>618861</v>
          </cell>
          <cell r="AA4744">
            <v>192367</v>
          </cell>
          <cell r="AB4744" t="str">
            <v>BM Parvest Equity Europe Value [2297]</v>
          </cell>
          <cell r="AC4744" t="str">
            <v>EUR</v>
          </cell>
          <cell r="AD4744">
            <v>265202</v>
          </cell>
          <cell r="AE4744" t="str">
            <v>BM BNP Paribas Funds Sustainable Europe Value (Custom BM) [2297]</v>
          </cell>
          <cell r="AF4744" t="str">
            <v>EUR</v>
          </cell>
          <cell r="AG4744">
            <v>201483</v>
          </cell>
          <cell r="AH4744" t="str">
            <v>BM PARVEST EQUITY EUROPE VALUE [2297] - MGT</v>
          </cell>
          <cell r="AI4744" t="str">
            <v>EUR</v>
          </cell>
          <cell r="AJ4744" t="str">
            <v>N</v>
          </cell>
          <cell r="AK4744" t="str">
            <v>N</v>
          </cell>
          <cell r="AL4744" t="str">
            <v>SHARE_CATEGORY</v>
          </cell>
          <cell r="AM4744" t="str">
            <v>C</v>
          </cell>
          <cell r="AN4744" t="str">
            <v>Capitalisation</v>
          </cell>
          <cell r="AO4744" t="str">
            <v>SHARE_TYPE</v>
          </cell>
          <cell r="AP4744" t="str">
            <v>Y</v>
          </cell>
          <cell r="AQ4744" t="str">
            <v/>
          </cell>
          <cell r="AR4744" t="str">
            <v/>
          </cell>
          <cell r="AS4744" t="str">
            <v/>
          </cell>
          <cell r="AT4744" t="str">
            <v>N</v>
          </cell>
          <cell r="AV4744">
            <v>20031002</v>
          </cell>
          <cell r="AW4744">
            <v>20031006</v>
          </cell>
          <cell r="AX4744">
            <v>20031006</v>
          </cell>
          <cell r="BB4744" t="str">
            <v>Y</v>
          </cell>
          <cell r="BC4744" t="str">
            <v>Yes</v>
          </cell>
          <cell r="BD4744" t="str">
            <v>DICI_KIID</v>
          </cell>
          <cell r="BE4744" t="str">
            <v/>
          </cell>
          <cell r="BF4744" t="str">
            <v/>
          </cell>
          <cell r="BG4744" t="str">
            <v/>
          </cell>
          <cell r="BH4744" t="str">
            <v/>
          </cell>
          <cell r="BI4744" t="str">
            <v>Y</v>
          </cell>
          <cell r="BJ4744" t="str">
            <v>0.001</v>
          </cell>
          <cell r="BK4744" t="str">
            <v>Y</v>
          </cell>
          <cell r="BL4744" t="str">
            <v>0.01</v>
          </cell>
          <cell r="BM4744">
            <v>72</v>
          </cell>
          <cell r="BN4744" t="str">
            <v>The risk category is justified by the investment mainly in Stocks and Shares, the value of which can fluctuate considerably. These fluctuations are often amplified in the short term.</v>
          </cell>
          <cell r="BO4744" t="str">
            <v>RISK_NARRATIVE</v>
          </cell>
          <cell r="BP4744">
            <v>6</v>
          </cell>
          <cell r="BQ4744" t="str">
            <v/>
          </cell>
          <cell r="BR4744">
            <v>2</v>
          </cell>
          <cell r="BS4744" t="str">
            <v>**</v>
          </cell>
          <cell r="BT4744" t="str">
            <v>NOTATION_MORNINGSTAR_RATING</v>
          </cell>
          <cell r="BU4744" t="str">
            <v>Y</v>
          </cell>
          <cell r="BV4744" t="str">
            <v/>
          </cell>
          <cell r="BW4744" t="str">
            <v/>
          </cell>
          <cell r="BX4744" t="str">
            <v>BNP IP-LU</v>
          </cell>
          <cell r="BY4744" t="str">
            <v>BNP IP-LU</v>
          </cell>
          <cell r="BZ4744" t="str">
            <v>LIBRARY_FUNDSQUARE</v>
          </cell>
          <cell r="CA4744">
            <v>17.05</v>
          </cell>
          <cell r="CB4744">
            <v>4</v>
          </cell>
          <cell r="CC4744">
            <v>20251107</v>
          </cell>
          <cell r="CD4744">
            <v>15.5</v>
          </cell>
          <cell r="CE4744">
            <v>4</v>
          </cell>
          <cell r="CF4744">
            <v>1</v>
          </cell>
          <cell r="CH4744" t="str">
            <v/>
          </cell>
          <cell r="CI4744" t="str">
            <v/>
          </cell>
          <cell r="CJ4744" t="str">
            <v/>
          </cell>
          <cell r="CK4744" t="str">
            <v/>
          </cell>
          <cell r="CL4744" t="str">
            <v/>
          </cell>
          <cell r="CM4744" t="str">
            <v>MSCI Europe Value (EUR) NR</v>
          </cell>
          <cell r="CN4744" t="str">
            <v>Custom Europe Value ex Energy (EUR) NR</v>
          </cell>
          <cell r="CO4744" t="str">
            <v>MSCI Europe Value (EUR) NR</v>
          </cell>
          <cell r="CQ4744" t="str">
            <v/>
          </cell>
          <cell r="CR4744" t="str">
            <v/>
          </cell>
          <cell r="CS4744" t="str">
            <v/>
          </cell>
          <cell r="CT4744">
            <v>1</v>
          </cell>
          <cell r="CU4744" t="str">
            <v>CAT 2</v>
          </cell>
          <cell r="CV4744" t="str">
            <v>PRIIPS_CATEGORY</v>
          </cell>
          <cell r="CW4744">
            <v>15.5</v>
          </cell>
          <cell r="CZ4744" t="str">
            <v>Due to effects of unusual market conditions, other risks could be triggered, such as Operational&amp;Custody Risk.</v>
          </cell>
          <cell r="DA4744">
            <v>265572</v>
          </cell>
          <cell r="DB4744" t="str">
            <v>BM ESG BNP Paribas Funds Sustainable Europe Value [2297]</v>
          </cell>
          <cell r="DC4744" t="str">
            <v>EUR</v>
          </cell>
          <cell r="DD4744" t="str">
            <v>90% MSCI Europe Value (EUR) NR + 10% MSCI Europe Value Small Cap (EUR) NR</v>
          </cell>
          <cell r="DF4744" t="str">
            <v/>
          </cell>
          <cell r="DG4744" t="str">
            <v/>
          </cell>
          <cell r="DH4744" t="str">
            <v/>
          </cell>
          <cell r="DI4744" t="str">
            <v>N</v>
          </cell>
          <cell r="DL4744" t="str">
            <v/>
          </cell>
          <cell r="DM4744" t="str">
            <v/>
          </cell>
          <cell r="DN4744" t="str">
            <v/>
          </cell>
          <cell r="DP4744" t="str">
            <v/>
          </cell>
          <cell r="DQ4744" t="str">
            <v/>
          </cell>
          <cell r="DR4744" t="str">
            <v/>
          </cell>
          <cell r="DS4744" t="str">
            <v/>
          </cell>
          <cell r="DT4744" t="str">
            <v/>
          </cell>
        </row>
        <row r="4745">
          <cell r="I4745" t="str">
            <v>LU0177332730</v>
          </cell>
          <cell r="J4745" t="str">
            <v>BNP Paribas Funds Sustainable Europe Value [Privilege, C]</v>
          </cell>
          <cell r="K4745">
            <v>638</v>
          </cell>
          <cell r="L4745" t="str">
            <v>Distributors,  Managers, All</v>
          </cell>
          <cell r="M4745" t="str">
            <v>INVEST_LEGAL_TYPE</v>
          </cell>
          <cell r="N4745" t="str">
            <v/>
          </cell>
          <cell r="O4745">
            <v>3</v>
          </cell>
          <cell r="P4745" t="str">
            <v>Registered or Bearer</v>
          </cell>
          <cell r="Q4745" t="str">
            <v>SHARE_FORM</v>
          </cell>
          <cell r="R4745" t="str">
            <v>EUR</v>
          </cell>
          <cell r="S4745" t="str">
            <v>N</v>
          </cell>
          <cell r="T4745">
            <v>1</v>
          </cell>
          <cell r="U4745" t="str">
            <v>Launched</v>
          </cell>
          <cell r="V4745" t="str">
            <v>PRODUCT_STATUS</v>
          </cell>
          <cell r="W4745" t="str">
            <v/>
          </cell>
          <cell r="X4745" t="str">
            <v/>
          </cell>
          <cell r="Y4745" t="str">
            <v/>
          </cell>
          <cell r="Z4745">
            <v>618861</v>
          </cell>
          <cell r="AA4745">
            <v>192367</v>
          </cell>
          <cell r="AB4745" t="str">
            <v>BM Parvest Equity Europe Value [2297]</v>
          </cell>
          <cell r="AC4745" t="str">
            <v>EUR</v>
          </cell>
          <cell r="AD4745">
            <v>265202</v>
          </cell>
          <cell r="AE4745" t="str">
            <v>BM BNP Paribas Funds Sustainable Europe Value (Custom BM) [2297]</v>
          </cell>
          <cell r="AF4745" t="str">
            <v>EUR</v>
          </cell>
          <cell r="AG4745">
            <v>201483</v>
          </cell>
          <cell r="AH4745" t="str">
            <v>BM PARVEST EQUITY EUROPE VALUE [2297] - MGT</v>
          </cell>
          <cell r="AI4745" t="str">
            <v>EUR</v>
          </cell>
          <cell r="AJ4745" t="str">
            <v>PRIV</v>
          </cell>
          <cell r="AK4745" t="str">
            <v>Privilege</v>
          </cell>
          <cell r="AL4745" t="str">
            <v>SHARE_CATEGORY</v>
          </cell>
          <cell r="AM4745" t="str">
            <v>C</v>
          </cell>
          <cell r="AN4745" t="str">
            <v>Capitalisation</v>
          </cell>
          <cell r="AO4745" t="str">
            <v>SHARE_TYPE</v>
          </cell>
          <cell r="AP4745" t="str">
            <v>Y</v>
          </cell>
          <cell r="AQ4745" t="str">
            <v/>
          </cell>
          <cell r="AR4745" t="str">
            <v/>
          </cell>
          <cell r="AS4745" t="str">
            <v/>
          </cell>
          <cell r="AT4745" t="str">
            <v>N</v>
          </cell>
          <cell r="AV4745">
            <v>20031002</v>
          </cell>
          <cell r="AW4745">
            <v>20031006</v>
          </cell>
          <cell r="AX4745">
            <v>20031006</v>
          </cell>
          <cell r="BB4745" t="str">
            <v>Y</v>
          </cell>
          <cell r="BC4745" t="str">
            <v>Yes</v>
          </cell>
          <cell r="BD4745" t="str">
            <v>DICI_KIID</v>
          </cell>
          <cell r="BE4745" t="str">
            <v/>
          </cell>
          <cell r="BF4745" t="str">
            <v/>
          </cell>
          <cell r="BG4745" t="str">
            <v/>
          </cell>
          <cell r="BH4745" t="str">
            <v/>
          </cell>
          <cell r="BI4745" t="str">
            <v>Y</v>
          </cell>
          <cell r="BJ4745" t="str">
            <v>0.001</v>
          </cell>
          <cell r="BK4745" t="str">
            <v>Y</v>
          </cell>
          <cell r="BL4745" t="str">
            <v>0.01</v>
          </cell>
          <cell r="BM4745">
            <v>72</v>
          </cell>
          <cell r="BN4745" t="str">
            <v>The risk category is justified by the investment mainly in Stocks and Shares, the value of which can fluctuate considerably. These fluctuations are often amplified in the short term.</v>
          </cell>
          <cell r="BO4745" t="str">
            <v>RISK_NARRATIVE</v>
          </cell>
          <cell r="BP4745">
            <v>6</v>
          </cell>
          <cell r="BQ4745" t="str">
            <v/>
          </cell>
          <cell r="BR4745">
            <v>3</v>
          </cell>
          <cell r="BS4745" t="str">
            <v>***</v>
          </cell>
          <cell r="BT4745" t="str">
            <v>NOTATION_MORNINGSTAR_RATING</v>
          </cell>
          <cell r="BU4745" t="str">
            <v>Y</v>
          </cell>
          <cell r="BV4745" t="str">
            <v/>
          </cell>
          <cell r="BW4745" t="str">
            <v/>
          </cell>
          <cell r="BX4745" t="str">
            <v>BNP IP-LU</v>
          </cell>
          <cell r="BY4745" t="str">
            <v>BNP IP-LU</v>
          </cell>
          <cell r="BZ4745" t="str">
            <v>LIBRARY_FUNDSQUARE</v>
          </cell>
          <cell r="CA4745">
            <v>17.05</v>
          </cell>
          <cell r="CB4745">
            <v>4</v>
          </cell>
          <cell r="CC4745">
            <v>20251107</v>
          </cell>
          <cell r="CD4745">
            <v>15.5</v>
          </cell>
          <cell r="CE4745">
            <v>4</v>
          </cell>
          <cell r="CF4745">
            <v>1</v>
          </cell>
          <cell r="CH4745" t="str">
            <v/>
          </cell>
          <cell r="CI4745" t="str">
            <v/>
          </cell>
          <cell r="CJ4745" t="str">
            <v/>
          </cell>
          <cell r="CK4745" t="str">
            <v/>
          </cell>
          <cell r="CL4745" t="str">
            <v/>
          </cell>
          <cell r="CM4745" t="str">
            <v>MSCI Europe Value (EUR) NR</v>
          </cell>
          <cell r="CN4745" t="str">
            <v>Custom Europe Value ex Energy (EUR) NR</v>
          </cell>
          <cell r="CO4745" t="str">
            <v>MSCI Europe Value (EUR) NR</v>
          </cell>
          <cell r="CQ4745" t="str">
            <v/>
          </cell>
          <cell r="CR4745" t="str">
            <v/>
          </cell>
          <cell r="CS4745" t="str">
            <v/>
          </cell>
          <cell r="CT4745">
            <v>1</v>
          </cell>
          <cell r="CU4745" t="str">
            <v>CAT 2</v>
          </cell>
          <cell r="CV4745" t="str">
            <v>PRIIPS_CATEGORY</v>
          </cell>
          <cell r="CW4745">
            <v>15.5</v>
          </cell>
          <cell r="CZ4745" t="str">
            <v>Due to effects of unusual market conditions, other risks could be triggered, such as Operational&amp;Custody Risk.</v>
          </cell>
          <cell r="DA4745">
            <v>265572</v>
          </cell>
          <cell r="DB4745" t="str">
            <v>BM ESG BNP Paribas Funds Sustainable Europe Value [2297]</v>
          </cell>
          <cell r="DC4745" t="str">
            <v>EUR</v>
          </cell>
          <cell r="DD4745" t="str">
            <v>90% MSCI Europe Value (EUR) NR + 10% MSCI Europe Value Small Cap (EUR) NR</v>
          </cell>
          <cell r="DF4745" t="str">
            <v/>
          </cell>
          <cell r="DG4745" t="str">
            <v/>
          </cell>
          <cell r="DH4745" t="str">
            <v/>
          </cell>
          <cell r="DI4745" t="str">
            <v>N</v>
          </cell>
          <cell r="DL4745" t="str">
            <v/>
          </cell>
          <cell r="DM4745" t="str">
            <v/>
          </cell>
          <cell r="DN4745" t="str">
            <v/>
          </cell>
          <cell r="DP4745" t="str">
            <v/>
          </cell>
          <cell r="DQ4745" t="str">
            <v/>
          </cell>
          <cell r="DR4745" t="str">
            <v/>
          </cell>
          <cell r="DS4745" t="str">
            <v/>
          </cell>
          <cell r="DT4745" t="str">
            <v/>
          </cell>
        </row>
        <row r="4746">
          <cell r="I4746" t="str">
            <v>LU0177332490</v>
          </cell>
          <cell r="J4746" t="str">
            <v>BNP Paribas Funds Sustainable Europe Value [Classic, D]</v>
          </cell>
          <cell r="K4746">
            <v>631</v>
          </cell>
          <cell r="L4746" t="str">
            <v>All</v>
          </cell>
          <cell r="M4746" t="str">
            <v>INVEST_LEGAL_TYPE</v>
          </cell>
          <cell r="N4746" t="str">
            <v/>
          </cell>
          <cell r="O4746">
            <v>3</v>
          </cell>
          <cell r="P4746" t="str">
            <v>Registered or Bearer</v>
          </cell>
          <cell r="Q4746" t="str">
            <v>SHARE_FORM</v>
          </cell>
          <cell r="R4746" t="str">
            <v>EUR</v>
          </cell>
          <cell r="S4746" t="str">
            <v>N</v>
          </cell>
          <cell r="T4746">
            <v>1</v>
          </cell>
          <cell r="U4746" t="str">
            <v>Launched</v>
          </cell>
          <cell r="V4746" t="str">
            <v>PRODUCT_STATUS</v>
          </cell>
          <cell r="W4746" t="str">
            <v/>
          </cell>
          <cell r="X4746" t="str">
            <v/>
          </cell>
          <cell r="Y4746" t="str">
            <v/>
          </cell>
          <cell r="Z4746">
            <v>618861</v>
          </cell>
          <cell r="AA4746">
            <v>192367</v>
          </cell>
          <cell r="AB4746" t="str">
            <v>BM Parvest Equity Europe Value [2297]</v>
          </cell>
          <cell r="AC4746" t="str">
            <v>EUR</v>
          </cell>
          <cell r="AD4746">
            <v>265202</v>
          </cell>
          <cell r="AE4746" t="str">
            <v>BM BNP Paribas Funds Sustainable Europe Value (Custom BM) [2297]</v>
          </cell>
          <cell r="AF4746" t="str">
            <v>EUR</v>
          </cell>
          <cell r="AG4746">
            <v>201483</v>
          </cell>
          <cell r="AH4746" t="str">
            <v>BM PARVEST EQUITY EUROPE VALUE [2297] - MGT</v>
          </cell>
          <cell r="AI4746" t="str">
            <v>EUR</v>
          </cell>
          <cell r="AJ4746" t="str">
            <v>CLAS</v>
          </cell>
          <cell r="AK4746" t="str">
            <v>Classic</v>
          </cell>
          <cell r="AL4746" t="str">
            <v>SHARE_CATEGORY</v>
          </cell>
          <cell r="AM4746" t="str">
            <v>D</v>
          </cell>
          <cell r="AN4746" t="str">
            <v>Distribution</v>
          </cell>
          <cell r="AO4746" t="str">
            <v>SHARE_TYPE</v>
          </cell>
          <cell r="AP4746" t="str">
            <v>Y</v>
          </cell>
          <cell r="AQ4746" t="str">
            <v>Y</v>
          </cell>
          <cell r="AR4746" t="str">
            <v>Annually</v>
          </cell>
          <cell r="AS4746" t="str">
            <v>DIVIDEND_FREQUENCY</v>
          </cell>
          <cell r="AT4746" t="str">
            <v>N</v>
          </cell>
          <cell r="AV4746">
            <v>20031002</v>
          </cell>
          <cell r="AW4746">
            <v>20031006</v>
          </cell>
          <cell r="AX4746">
            <v>20031006</v>
          </cell>
          <cell r="BB4746" t="str">
            <v>Y</v>
          </cell>
          <cell r="BC4746" t="str">
            <v>Yes</v>
          </cell>
          <cell r="BD4746" t="str">
            <v>DICI_KIID</v>
          </cell>
          <cell r="BE4746" t="str">
            <v/>
          </cell>
          <cell r="BF4746" t="str">
            <v/>
          </cell>
          <cell r="BG4746" t="str">
            <v/>
          </cell>
          <cell r="BH4746" t="str">
            <v/>
          </cell>
          <cell r="BI4746" t="str">
            <v>Y</v>
          </cell>
          <cell r="BJ4746" t="str">
            <v>0.001</v>
          </cell>
          <cell r="BK4746" t="str">
            <v>Y</v>
          </cell>
          <cell r="BL4746" t="str">
            <v>0.01</v>
          </cell>
          <cell r="BM4746">
            <v>72</v>
          </cell>
          <cell r="BN4746" t="str">
            <v>The risk category is justified by the investment mainly in Stocks and Shares, the value of which can fluctuate considerably. These fluctuations are often amplified in the short term.</v>
          </cell>
          <cell r="BO4746" t="str">
            <v>RISK_NARRATIVE</v>
          </cell>
          <cell r="BP4746">
            <v>6</v>
          </cell>
          <cell r="BQ4746" t="str">
            <v/>
          </cell>
          <cell r="BR4746">
            <v>3</v>
          </cell>
          <cell r="BS4746" t="str">
            <v>***</v>
          </cell>
          <cell r="BT4746" t="str">
            <v>NOTATION_MORNINGSTAR_RATING</v>
          </cell>
          <cell r="BU4746" t="str">
            <v>Y</v>
          </cell>
          <cell r="BV4746" t="str">
            <v/>
          </cell>
          <cell r="BW4746" t="str">
            <v/>
          </cell>
          <cell r="BX4746" t="str">
            <v>BNP IP-LU</v>
          </cell>
          <cell r="BY4746" t="str">
            <v>BNP IP-LU</v>
          </cell>
          <cell r="BZ4746" t="str">
            <v>LIBRARY_FUNDSQUARE</v>
          </cell>
          <cell r="CA4746">
            <v>17.05</v>
          </cell>
          <cell r="CB4746">
            <v>4</v>
          </cell>
          <cell r="CC4746">
            <v>20251107</v>
          </cell>
          <cell r="CD4746">
            <v>15.5</v>
          </cell>
          <cell r="CE4746">
            <v>4</v>
          </cell>
          <cell r="CF4746">
            <v>1</v>
          </cell>
          <cell r="CH4746" t="str">
            <v/>
          </cell>
          <cell r="CI4746" t="str">
            <v/>
          </cell>
          <cell r="CJ4746" t="str">
            <v/>
          </cell>
          <cell r="CK4746" t="str">
            <v/>
          </cell>
          <cell r="CL4746" t="str">
            <v/>
          </cell>
          <cell r="CM4746" t="str">
            <v>MSCI Europe Value (EUR) NR</v>
          </cell>
          <cell r="CN4746" t="str">
            <v>Custom Europe Value ex Energy (EUR) NR</v>
          </cell>
          <cell r="CO4746" t="str">
            <v>MSCI Europe Value (EUR) NR</v>
          </cell>
          <cell r="CQ4746" t="str">
            <v/>
          </cell>
          <cell r="CR4746" t="str">
            <v/>
          </cell>
          <cell r="CS4746" t="str">
            <v/>
          </cell>
          <cell r="CT4746">
            <v>1</v>
          </cell>
          <cell r="CU4746" t="str">
            <v>CAT 2</v>
          </cell>
          <cell r="CV4746" t="str">
            <v>PRIIPS_CATEGORY</v>
          </cell>
          <cell r="CW4746">
            <v>15.5</v>
          </cell>
          <cell r="CZ4746" t="str">
            <v>Due to effects of unusual market conditions, other risks could be triggered, such as Operational&amp;Custody Risk.</v>
          </cell>
          <cell r="DA4746">
            <v>265572</v>
          </cell>
          <cell r="DB4746" t="str">
            <v>BM ESG BNP Paribas Funds Sustainable Europe Value [2297]</v>
          </cell>
          <cell r="DC4746" t="str">
            <v>EUR</v>
          </cell>
          <cell r="DD4746" t="str">
            <v>90% MSCI Europe Value (EUR) NR + 10% MSCI Europe Value Small Cap (EUR) NR</v>
          </cell>
          <cell r="DF4746" t="str">
            <v/>
          </cell>
          <cell r="DG4746" t="str">
            <v/>
          </cell>
          <cell r="DH4746" t="str">
            <v/>
          </cell>
          <cell r="DI4746" t="str">
            <v>N</v>
          </cell>
          <cell r="DL4746" t="str">
            <v/>
          </cell>
          <cell r="DM4746" t="str">
            <v/>
          </cell>
          <cell r="DN4746" t="str">
            <v/>
          </cell>
          <cell r="DP4746" t="str">
            <v/>
          </cell>
          <cell r="DQ4746" t="str">
            <v/>
          </cell>
          <cell r="DR4746" t="str">
            <v/>
          </cell>
          <cell r="DS4746" t="str">
            <v/>
          </cell>
          <cell r="DT4746" t="str">
            <v/>
          </cell>
        </row>
        <row r="4747">
          <cell r="I4747" t="str">
            <v>LU0177332227</v>
          </cell>
          <cell r="J4747" t="str">
            <v>BNP Paribas Funds Sustainable Europe Value [Classic, C]</v>
          </cell>
          <cell r="K4747">
            <v>631</v>
          </cell>
          <cell r="L4747" t="str">
            <v>All</v>
          </cell>
          <cell r="M4747" t="str">
            <v>INVEST_LEGAL_TYPE</v>
          </cell>
          <cell r="N4747" t="str">
            <v/>
          </cell>
          <cell r="O4747">
            <v>3</v>
          </cell>
          <cell r="P4747" t="str">
            <v>Registered or Bearer</v>
          </cell>
          <cell r="Q4747" t="str">
            <v>SHARE_FORM</v>
          </cell>
          <cell r="R4747" t="str">
            <v>EUR</v>
          </cell>
          <cell r="S4747" t="str">
            <v>Y</v>
          </cell>
          <cell r="T4747">
            <v>1</v>
          </cell>
          <cell r="U4747" t="str">
            <v>Launched</v>
          </cell>
          <cell r="V4747" t="str">
            <v>PRODUCT_STATUS</v>
          </cell>
          <cell r="W4747" t="str">
            <v/>
          </cell>
          <cell r="X4747" t="str">
            <v/>
          </cell>
          <cell r="Y4747" t="str">
            <v/>
          </cell>
          <cell r="Z4747">
            <v>618861</v>
          </cell>
          <cell r="AA4747">
            <v>192367</v>
          </cell>
          <cell r="AB4747" t="str">
            <v>BM Parvest Equity Europe Value [2297]</v>
          </cell>
          <cell r="AC4747" t="str">
            <v>EUR</v>
          </cell>
          <cell r="AD4747">
            <v>265202</v>
          </cell>
          <cell r="AE4747" t="str">
            <v>BM BNP Paribas Funds Sustainable Europe Value (Custom BM) [2297]</v>
          </cell>
          <cell r="AF4747" t="str">
            <v>EUR</v>
          </cell>
          <cell r="AG4747">
            <v>201483</v>
          </cell>
          <cell r="AH4747" t="str">
            <v>BM PARVEST EQUITY EUROPE VALUE [2297] - MGT</v>
          </cell>
          <cell r="AI4747" t="str">
            <v>EUR</v>
          </cell>
          <cell r="AJ4747" t="str">
            <v>CLAS</v>
          </cell>
          <cell r="AK4747" t="str">
            <v>Classic</v>
          </cell>
          <cell r="AL4747" t="str">
            <v>SHARE_CATEGORY</v>
          </cell>
          <cell r="AM4747" t="str">
            <v>C</v>
          </cell>
          <cell r="AN4747" t="str">
            <v>Capitalisation</v>
          </cell>
          <cell r="AO4747" t="str">
            <v>SHARE_TYPE</v>
          </cell>
          <cell r="AP4747" t="str">
            <v>Y</v>
          </cell>
          <cell r="AQ4747" t="str">
            <v/>
          </cell>
          <cell r="AR4747" t="str">
            <v/>
          </cell>
          <cell r="AS4747" t="str">
            <v/>
          </cell>
          <cell r="AT4747" t="str">
            <v>N</v>
          </cell>
          <cell r="AV4747">
            <v>20031002</v>
          </cell>
          <cell r="AW4747">
            <v>20031002</v>
          </cell>
          <cell r="AX4747">
            <v>20031003</v>
          </cell>
          <cell r="BB4747" t="str">
            <v>Y</v>
          </cell>
          <cell r="BC4747" t="str">
            <v>Yes</v>
          </cell>
          <cell r="BD4747" t="str">
            <v>DICI_KIID</v>
          </cell>
          <cell r="BE4747" t="str">
            <v/>
          </cell>
          <cell r="BF4747" t="str">
            <v/>
          </cell>
          <cell r="BG4747" t="str">
            <v/>
          </cell>
          <cell r="BH4747" t="str">
            <v/>
          </cell>
          <cell r="BI4747" t="str">
            <v>Y</v>
          </cell>
          <cell r="BJ4747" t="str">
            <v>0.001</v>
          </cell>
          <cell r="BK4747" t="str">
            <v>Y</v>
          </cell>
          <cell r="BL4747" t="str">
            <v>0.01</v>
          </cell>
          <cell r="BM4747">
            <v>72</v>
          </cell>
          <cell r="BN4747" t="str">
            <v>The risk category is justified by the investment mainly in Stocks and Shares, the value of which can fluctuate considerably. These fluctuations are often amplified in the short term.</v>
          </cell>
          <cell r="BO4747" t="str">
            <v>RISK_NARRATIVE</v>
          </cell>
          <cell r="BP4747">
            <v>6</v>
          </cell>
          <cell r="BQ4747" t="str">
            <v/>
          </cell>
          <cell r="BR4747">
            <v>3</v>
          </cell>
          <cell r="BS4747" t="str">
            <v>***</v>
          </cell>
          <cell r="BT4747" t="str">
            <v>NOTATION_MORNINGSTAR_RATING</v>
          </cell>
          <cell r="BU4747" t="str">
            <v>Y</v>
          </cell>
          <cell r="BV4747" t="str">
            <v/>
          </cell>
          <cell r="BW4747" t="str">
            <v/>
          </cell>
          <cell r="BX4747" t="str">
            <v>BNP IP-LU</v>
          </cell>
          <cell r="BY4747" t="str">
            <v>BNP IP-LU</v>
          </cell>
          <cell r="BZ4747" t="str">
            <v>LIBRARY_FUNDSQUARE</v>
          </cell>
          <cell r="CA4747">
            <v>17.05</v>
          </cell>
          <cell r="CB4747">
            <v>4</v>
          </cell>
          <cell r="CC4747">
            <v>20251107</v>
          </cell>
          <cell r="CD4747">
            <v>15.5</v>
          </cell>
          <cell r="CE4747">
            <v>4</v>
          </cell>
          <cell r="CF4747">
            <v>1</v>
          </cell>
          <cell r="CH4747" t="str">
            <v/>
          </cell>
          <cell r="CI4747" t="str">
            <v/>
          </cell>
          <cell r="CJ4747" t="str">
            <v/>
          </cell>
          <cell r="CK4747" t="str">
            <v/>
          </cell>
          <cell r="CL4747" t="str">
            <v/>
          </cell>
          <cell r="CM4747" t="str">
            <v>MSCI Europe Value (EUR) NR</v>
          </cell>
          <cell r="CN4747" t="str">
            <v>Custom Europe Value ex Energy (EUR) NR</v>
          </cell>
          <cell r="CO4747" t="str">
            <v>MSCI Europe Value (EUR) NR</v>
          </cell>
          <cell r="CQ4747" t="str">
            <v/>
          </cell>
          <cell r="CR4747" t="str">
            <v/>
          </cell>
          <cell r="CS4747" t="str">
            <v/>
          </cell>
          <cell r="CT4747">
            <v>1</v>
          </cell>
          <cell r="CU4747" t="str">
            <v>CAT 2</v>
          </cell>
          <cell r="CV4747" t="str">
            <v>PRIIPS_CATEGORY</v>
          </cell>
          <cell r="CW4747">
            <v>15.5</v>
          </cell>
          <cell r="CZ4747" t="str">
            <v>Due to effects of unusual market conditions, other risks could be triggered, such as Operational&amp;Custody Risk.</v>
          </cell>
          <cell r="DA4747">
            <v>265572</v>
          </cell>
          <cell r="DB4747" t="str">
            <v>BM ESG BNP Paribas Funds Sustainable Europe Value [2297]</v>
          </cell>
          <cell r="DC4747" t="str">
            <v>EUR</v>
          </cell>
          <cell r="DD4747" t="str">
            <v>90% MSCI Europe Value (EUR) NR + 10% MSCI Europe Value Small Cap (EUR) NR</v>
          </cell>
          <cell r="DF4747" t="str">
            <v/>
          </cell>
          <cell r="DG4747" t="str">
            <v/>
          </cell>
          <cell r="DH4747" t="str">
            <v/>
          </cell>
          <cell r="DI4747" t="str">
            <v>Y</v>
          </cell>
          <cell r="DL4747" t="str">
            <v/>
          </cell>
          <cell r="DM4747" t="str">
            <v/>
          </cell>
          <cell r="DN4747" t="str">
            <v/>
          </cell>
          <cell r="DP4747" t="str">
            <v/>
          </cell>
          <cell r="DQ4747" t="str">
            <v/>
          </cell>
          <cell r="DR4747" t="str">
            <v/>
          </cell>
          <cell r="DS4747" t="str">
            <v/>
          </cell>
          <cell r="DT4747" t="str">
            <v/>
          </cell>
        </row>
        <row r="4748">
          <cell r="I4748" t="str">
            <v>LU2602531316</v>
          </cell>
          <cell r="J4748" t="str">
            <v>BNP Paribas Funds Sustainable Europe Value [I MD, D]</v>
          </cell>
          <cell r="K4748">
            <v>991</v>
          </cell>
          <cell r="L4748" t="str">
            <v>Institutionnal clients and UCI</v>
          </cell>
          <cell r="M4748" t="str">
            <v>INVEST_LEGAL_TYPE</v>
          </cell>
          <cell r="N4748" t="str">
            <v/>
          </cell>
          <cell r="O4748">
            <v>3</v>
          </cell>
          <cell r="P4748" t="str">
            <v>Registered or Bearer</v>
          </cell>
          <cell r="Q4748" t="str">
            <v>SHARE_FORM</v>
          </cell>
          <cell r="R4748" t="str">
            <v>EUR</v>
          </cell>
          <cell r="S4748" t="str">
            <v/>
          </cell>
          <cell r="T4748">
            <v>1</v>
          </cell>
          <cell r="U4748" t="str">
            <v>Launched</v>
          </cell>
          <cell r="V4748" t="str">
            <v>PRODUCT_STATUS</v>
          </cell>
          <cell r="W4748" t="str">
            <v/>
          </cell>
          <cell r="X4748" t="str">
            <v/>
          </cell>
          <cell r="Y4748" t="str">
            <v/>
          </cell>
          <cell r="Z4748">
            <v>618861</v>
          </cell>
          <cell r="AA4748">
            <v>192367</v>
          </cell>
          <cell r="AB4748" t="str">
            <v>BM Parvest Equity Europe Value [2297]</v>
          </cell>
          <cell r="AC4748" t="str">
            <v>EUR</v>
          </cell>
          <cell r="AD4748">
            <v>265202</v>
          </cell>
          <cell r="AE4748" t="str">
            <v>BM BNP Paribas Funds Sustainable Europe Value (Custom BM) [2297]</v>
          </cell>
          <cell r="AF4748" t="str">
            <v>EUR</v>
          </cell>
          <cell r="AG4748">
            <v>201483</v>
          </cell>
          <cell r="AH4748" t="str">
            <v>BM PARVEST EQUITY EUROPE VALUE [2297] - MGT</v>
          </cell>
          <cell r="AI4748" t="str">
            <v>EUR</v>
          </cell>
          <cell r="AJ4748" t="str">
            <v>IMD</v>
          </cell>
          <cell r="AK4748" t="str">
            <v>I MD</v>
          </cell>
          <cell r="AL4748" t="str">
            <v>SHARE_CATEGORY</v>
          </cell>
          <cell r="AM4748" t="str">
            <v>D</v>
          </cell>
          <cell r="AN4748" t="str">
            <v>Distribution</v>
          </cell>
          <cell r="AO4748" t="str">
            <v>SHARE_TYPE</v>
          </cell>
          <cell r="AP4748" t="str">
            <v/>
          </cell>
          <cell r="AQ4748" t="str">
            <v>M</v>
          </cell>
          <cell r="AR4748" t="str">
            <v>Monthly</v>
          </cell>
          <cell r="AS4748" t="str">
            <v>DIVIDEND_FREQUENCY</v>
          </cell>
          <cell r="AT4748" t="str">
            <v>N</v>
          </cell>
          <cell r="AU4748">
            <v>20230515</v>
          </cell>
          <cell r="AV4748">
            <v>20230210</v>
          </cell>
          <cell r="AW4748">
            <v>20230428</v>
          </cell>
          <cell r="BB4748" t="str">
            <v>Y</v>
          </cell>
          <cell r="BC4748" t="str">
            <v>Yes</v>
          </cell>
          <cell r="BD4748" t="str">
            <v>DICI_KIID</v>
          </cell>
          <cell r="BE4748" t="str">
            <v/>
          </cell>
          <cell r="BF4748" t="str">
            <v/>
          </cell>
          <cell r="BG4748" t="str">
            <v/>
          </cell>
          <cell r="BH4748" t="str">
            <v/>
          </cell>
          <cell r="BI4748" t="str">
            <v>Y</v>
          </cell>
          <cell r="BJ4748" t="str">
            <v>0.001</v>
          </cell>
          <cell r="BK4748" t="str">
            <v>Y</v>
          </cell>
          <cell r="BL4748" t="str">
            <v>2. Hundredth - 0.01</v>
          </cell>
          <cell r="BM4748">
            <v>72</v>
          </cell>
          <cell r="BN4748" t="str">
            <v>The risk category is justified by the investment mainly in Stocks and Shares, the value of which can fluctuate considerably. These fluctuations are often amplified in the short term.</v>
          </cell>
          <cell r="BO4748" t="str">
            <v>RISK_NARRATIVE</v>
          </cell>
          <cell r="BP4748">
            <v>6</v>
          </cell>
          <cell r="BQ4748" t="str">
            <v/>
          </cell>
          <cell r="BS4748" t="str">
            <v/>
          </cell>
          <cell r="BT4748" t="str">
            <v/>
          </cell>
          <cell r="BU4748" t="str">
            <v>Y</v>
          </cell>
          <cell r="BV4748" t="str">
            <v/>
          </cell>
          <cell r="BW4748" t="str">
            <v/>
          </cell>
          <cell r="BX4748" t="str">
            <v>BNP IP-LU</v>
          </cell>
          <cell r="BY4748" t="str">
            <v>BNP IP-LU</v>
          </cell>
          <cell r="BZ4748" t="str">
            <v>LIBRARY_FUNDSQUARE</v>
          </cell>
          <cell r="CA4748">
            <v>17.05</v>
          </cell>
          <cell r="CB4748">
            <v>4</v>
          </cell>
          <cell r="CC4748">
            <v>20251107</v>
          </cell>
          <cell r="CD4748">
            <v>15.5</v>
          </cell>
          <cell r="CE4748">
            <v>4</v>
          </cell>
          <cell r="CF4748">
            <v>1</v>
          </cell>
          <cell r="CH4748" t="str">
            <v/>
          </cell>
          <cell r="CI4748" t="str">
            <v/>
          </cell>
          <cell r="CJ4748" t="str">
            <v/>
          </cell>
          <cell r="CK4748" t="str">
            <v/>
          </cell>
          <cell r="CL4748" t="str">
            <v/>
          </cell>
          <cell r="CM4748" t="str">
            <v>MSCI Europe Value (EUR) NR</v>
          </cell>
          <cell r="CN4748" t="str">
            <v>Custom Europe Value ex Energy (EUR) NR</v>
          </cell>
          <cell r="CO4748" t="str">
            <v/>
          </cell>
          <cell r="CQ4748" t="str">
            <v/>
          </cell>
          <cell r="CR4748" t="str">
            <v/>
          </cell>
          <cell r="CS4748" t="str">
            <v/>
          </cell>
          <cell r="CT4748">
            <v>1</v>
          </cell>
          <cell r="CU4748" t="str">
            <v>CAT 2</v>
          </cell>
          <cell r="CV4748" t="str">
            <v>PRIIPS_CATEGORY</v>
          </cell>
          <cell r="CW4748">
            <v>15.5</v>
          </cell>
          <cell r="CZ4748" t="str">
            <v>Due to effects of unusual market conditions, other risks could be triggered, such as Operational&amp;Custody Risk.</v>
          </cell>
          <cell r="DA4748">
            <v>265572</v>
          </cell>
          <cell r="DB4748" t="str">
            <v>BM ESG BNP Paribas Funds Sustainable Europe Value [2297]</v>
          </cell>
          <cell r="DC4748" t="str">
            <v>EUR</v>
          </cell>
          <cell r="DD4748" t="str">
            <v>90% MSCI Europe Value (EUR) NR + 10% MSCI Europe Value Small Cap (EUR) NR</v>
          </cell>
          <cell r="DF4748" t="str">
            <v/>
          </cell>
          <cell r="DG4748" t="str">
            <v/>
          </cell>
          <cell r="DH4748" t="str">
            <v/>
          </cell>
          <cell r="DI4748" t="str">
            <v>N</v>
          </cell>
          <cell r="DL4748" t="str">
            <v/>
          </cell>
          <cell r="DM4748" t="str">
            <v/>
          </cell>
          <cell r="DN4748" t="str">
            <v/>
          </cell>
          <cell r="DP4748" t="str">
            <v/>
          </cell>
          <cell r="DQ4748" t="str">
            <v/>
          </cell>
          <cell r="DR4748" t="str">
            <v/>
          </cell>
          <cell r="DS4748" t="str">
            <v/>
          </cell>
          <cell r="DT4748" t="str">
            <v/>
          </cell>
        </row>
        <row r="4749">
          <cell r="I4749" t="str">
            <v>LU2572686165</v>
          </cell>
          <cell r="J4749" t="str">
            <v>BNP Paribas Funds Sustainable Europe Value [I USD, C]</v>
          </cell>
          <cell r="K4749">
            <v>991</v>
          </cell>
          <cell r="L4749" t="str">
            <v>Institutionnal clients and UCI</v>
          </cell>
          <cell r="M4749" t="str">
            <v>INVEST_LEGAL_TYPE</v>
          </cell>
          <cell r="N4749" t="str">
            <v/>
          </cell>
          <cell r="O4749">
            <v>3</v>
          </cell>
          <cell r="P4749" t="str">
            <v>Registered or Bearer</v>
          </cell>
          <cell r="Q4749" t="str">
            <v>SHARE_FORM</v>
          </cell>
          <cell r="R4749" t="str">
            <v>USD</v>
          </cell>
          <cell r="S4749" t="str">
            <v/>
          </cell>
          <cell r="T4749">
            <v>1</v>
          </cell>
          <cell r="U4749" t="str">
            <v>Launched</v>
          </cell>
          <cell r="V4749" t="str">
            <v>PRODUCT_STATUS</v>
          </cell>
          <cell r="W4749" t="str">
            <v/>
          </cell>
          <cell r="X4749" t="str">
            <v/>
          </cell>
          <cell r="Y4749" t="str">
            <v/>
          </cell>
          <cell r="Z4749">
            <v>618861</v>
          </cell>
          <cell r="AA4749">
            <v>192367</v>
          </cell>
          <cell r="AB4749" t="str">
            <v>BM Parvest Equity Europe Value [2297]</v>
          </cell>
          <cell r="AC4749" t="str">
            <v>EUR</v>
          </cell>
          <cell r="AD4749">
            <v>265202</v>
          </cell>
          <cell r="AE4749" t="str">
            <v>BM BNP Paribas Funds Sustainable Europe Value (Custom BM) [2297]</v>
          </cell>
          <cell r="AF4749" t="str">
            <v>EUR</v>
          </cell>
          <cell r="AG4749">
            <v>201483</v>
          </cell>
          <cell r="AH4749" t="str">
            <v>BM PARVEST EQUITY EUROPE VALUE [2297] - MGT</v>
          </cell>
          <cell r="AI4749" t="str">
            <v>EUR</v>
          </cell>
          <cell r="AJ4749" t="str">
            <v>IUSD</v>
          </cell>
          <cell r="AK4749" t="str">
            <v>I USD</v>
          </cell>
          <cell r="AL4749" t="str">
            <v>SHARE_CATEGORY</v>
          </cell>
          <cell r="AM4749" t="str">
            <v>C</v>
          </cell>
          <cell r="AN4749" t="str">
            <v>Capitalisation</v>
          </cell>
          <cell r="AO4749" t="str">
            <v>SHARE_TYPE</v>
          </cell>
          <cell r="AP4749" t="str">
            <v/>
          </cell>
          <cell r="AQ4749" t="str">
            <v/>
          </cell>
          <cell r="AR4749" t="str">
            <v/>
          </cell>
          <cell r="AS4749" t="str">
            <v/>
          </cell>
          <cell r="AT4749" t="str">
            <v>N</v>
          </cell>
          <cell r="AU4749">
            <v>20230515</v>
          </cell>
          <cell r="AV4749">
            <v>20230210</v>
          </cell>
          <cell r="AW4749">
            <v>20230915</v>
          </cell>
          <cell r="BB4749" t="str">
            <v>Y</v>
          </cell>
          <cell r="BC4749" t="str">
            <v>Yes</v>
          </cell>
          <cell r="BD4749" t="str">
            <v>DICI_KIID</v>
          </cell>
          <cell r="BE4749" t="str">
            <v/>
          </cell>
          <cell r="BF4749" t="str">
            <v/>
          </cell>
          <cell r="BG4749" t="str">
            <v/>
          </cell>
          <cell r="BH4749" t="str">
            <v/>
          </cell>
          <cell r="BI4749" t="str">
            <v>Y</v>
          </cell>
          <cell r="BJ4749" t="str">
            <v>3. Thousandth - 0.001</v>
          </cell>
          <cell r="BK4749" t="str">
            <v>Y</v>
          </cell>
          <cell r="BL4749" t="str">
            <v>0.01</v>
          </cell>
          <cell r="BM4749">
            <v>72</v>
          </cell>
          <cell r="BN4749" t="str">
            <v>The risk category is justified by the investment mainly in Stocks and Shares, the value of which can fluctuate considerably. These fluctuations are often amplified in the short term.</v>
          </cell>
          <cell r="BO4749" t="str">
            <v>RISK_NARRATIVE</v>
          </cell>
          <cell r="BP4749">
            <v>6</v>
          </cell>
          <cell r="BQ4749" t="str">
            <v/>
          </cell>
          <cell r="BS4749" t="str">
            <v/>
          </cell>
          <cell r="BT4749" t="str">
            <v/>
          </cell>
          <cell r="BU4749" t="str">
            <v>Y</v>
          </cell>
          <cell r="BV4749" t="str">
            <v/>
          </cell>
          <cell r="BW4749" t="str">
            <v/>
          </cell>
          <cell r="BX4749" t="str">
            <v>BNP IP-LU</v>
          </cell>
          <cell r="BY4749" t="str">
            <v>BNP IP-LU</v>
          </cell>
          <cell r="BZ4749" t="str">
            <v>LIBRARY_FUNDSQUARE</v>
          </cell>
          <cell r="CA4749">
            <v>17.05</v>
          </cell>
          <cell r="CB4749">
            <v>4</v>
          </cell>
          <cell r="CC4749">
            <v>20251107</v>
          </cell>
          <cell r="CD4749">
            <v>15.5</v>
          </cell>
          <cell r="CE4749">
            <v>4</v>
          </cell>
          <cell r="CF4749">
            <v>1</v>
          </cell>
          <cell r="CH4749" t="str">
            <v/>
          </cell>
          <cell r="CI4749" t="str">
            <v/>
          </cell>
          <cell r="CJ4749" t="str">
            <v/>
          </cell>
          <cell r="CK4749" t="str">
            <v/>
          </cell>
          <cell r="CL4749" t="str">
            <v/>
          </cell>
          <cell r="CM4749" t="str">
            <v>MSCI Europe Value (EUR) NR</v>
          </cell>
          <cell r="CN4749" t="str">
            <v>Custom Europe Value ex Energy (EUR) NR</v>
          </cell>
          <cell r="CO4749" t="str">
            <v/>
          </cell>
          <cell r="CQ4749" t="str">
            <v/>
          </cell>
          <cell r="CR4749" t="str">
            <v/>
          </cell>
          <cell r="CS4749" t="str">
            <v/>
          </cell>
          <cell r="CT4749">
            <v>1</v>
          </cell>
          <cell r="CU4749" t="str">
            <v>CAT 2</v>
          </cell>
          <cell r="CV4749" t="str">
            <v>PRIIPS_CATEGORY</v>
          </cell>
          <cell r="CW4749">
            <v>15.5</v>
          </cell>
          <cell r="CZ4749" t="str">
            <v>Due to effects of unusual market conditions, other risks could be triggered, such as Operational&amp;Custody Risk.</v>
          </cell>
          <cell r="DA4749">
            <v>265572</v>
          </cell>
          <cell r="DB4749" t="str">
            <v>BM ESG BNP Paribas Funds Sustainable Europe Value [2297]</v>
          </cell>
          <cell r="DC4749" t="str">
            <v>EUR</v>
          </cell>
          <cell r="DD4749" t="str">
            <v>90% MSCI Europe Value (EUR) NR + 10% MSCI Europe Value Small Cap (EUR) NR</v>
          </cell>
          <cell r="DF4749" t="str">
            <v/>
          </cell>
          <cell r="DG4749" t="str">
            <v/>
          </cell>
          <cell r="DH4749" t="str">
            <v/>
          </cell>
          <cell r="DI4749" t="str">
            <v>N</v>
          </cell>
          <cell r="DL4749" t="str">
            <v/>
          </cell>
          <cell r="DM4749" t="str">
            <v/>
          </cell>
          <cell r="DN4749" t="str">
            <v/>
          </cell>
          <cell r="DP4749" t="str">
            <v/>
          </cell>
          <cell r="DQ4749" t="str">
            <v/>
          </cell>
          <cell r="DR4749" t="str">
            <v/>
          </cell>
          <cell r="DS4749" t="str">
            <v/>
          </cell>
          <cell r="DT4749" t="str">
            <v/>
          </cell>
        </row>
        <row r="4750">
          <cell r="I4750" t="str">
            <v>LU0177333548</v>
          </cell>
          <cell r="J4750" t="str">
            <v>BNP Paribas Funds Sustainable Europe Value [X, C]</v>
          </cell>
          <cell r="K4750">
            <v>632</v>
          </cell>
          <cell r="L4750" t="str">
            <v>Authorised Investors</v>
          </cell>
          <cell r="M4750" t="str">
            <v>INVEST_LEGAL_TYPE</v>
          </cell>
          <cell r="N4750" t="str">
            <v/>
          </cell>
          <cell r="O4750">
            <v>2</v>
          </cell>
          <cell r="P4750" t="str">
            <v>Registered</v>
          </cell>
          <cell r="Q4750" t="str">
            <v>SHARE_FORM</v>
          </cell>
          <cell r="R4750" t="str">
            <v>EUR</v>
          </cell>
          <cell r="S4750" t="str">
            <v>N</v>
          </cell>
          <cell r="T4750">
            <v>1</v>
          </cell>
          <cell r="U4750" t="str">
            <v>Launched</v>
          </cell>
          <cell r="V4750" t="str">
            <v>PRODUCT_STATUS</v>
          </cell>
          <cell r="W4750" t="str">
            <v/>
          </cell>
          <cell r="X4750" t="str">
            <v/>
          </cell>
          <cell r="Y4750" t="str">
            <v/>
          </cell>
          <cell r="Z4750">
            <v>618861</v>
          </cell>
          <cell r="AA4750">
            <v>192367</v>
          </cell>
          <cell r="AB4750" t="str">
            <v>BM Parvest Equity Europe Value [2297]</v>
          </cell>
          <cell r="AC4750" t="str">
            <v>EUR</v>
          </cell>
          <cell r="AD4750">
            <v>265202</v>
          </cell>
          <cell r="AE4750" t="str">
            <v>BM BNP Paribas Funds Sustainable Europe Value (Custom BM) [2297]</v>
          </cell>
          <cell r="AF4750" t="str">
            <v>EUR</v>
          </cell>
          <cell r="AG4750">
            <v>201483</v>
          </cell>
          <cell r="AH4750" t="str">
            <v>BM PARVEST EQUITY EUROPE VALUE [2297] - MGT</v>
          </cell>
          <cell r="AI4750" t="str">
            <v>EUR</v>
          </cell>
          <cell r="AJ4750" t="str">
            <v>X</v>
          </cell>
          <cell r="AK4750" t="str">
            <v>X</v>
          </cell>
          <cell r="AL4750" t="str">
            <v>SHARE_CATEGORY</v>
          </cell>
          <cell r="AM4750" t="str">
            <v>C</v>
          </cell>
          <cell r="AN4750" t="str">
            <v>Capitalisation</v>
          </cell>
          <cell r="AO4750" t="str">
            <v>SHARE_TYPE</v>
          </cell>
          <cell r="AP4750" t="str">
            <v>Y</v>
          </cell>
          <cell r="AQ4750" t="str">
            <v/>
          </cell>
          <cell r="AR4750" t="str">
            <v/>
          </cell>
          <cell r="AS4750" t="str">
            <v/>
          </cell>
          <cell r="AT4750" t="str">
            <v>N</v>
          </cell>
          <cell r="AV4750">
            <v>20031002</v>
          </cell>
          <cell r="AW4750">
            <v>20031006</v>
          </cell>
          <cell r="AX4750">
            <v>20031006</v>
          </cell>
          <cell r="BB4750" t="str">
            <v>Y</v>
          </cell>
          <cell r="BC4750" t="str">
            <v>Yes</v>
          </cell>
          <cell r="BD4750" t="str">
            <v>DICI_KIID</v>
          </cell>
          <cell r="BE4750" t="str">
            <v/>
          </cell>
          <cell r="BF4750" t="str">
            <v/>
          </cell>
          <cell r="BG4750" t="str">
            <v/>
          </cell>
          <cell r="BH4750" t="str">
            <v/>
          </cell>
          <cell r="BI4750" t="str">
            <v>Y</v>
          </cell>
          <cell r="BJ4750" t="str">
            <v>0.001</v>
          </cell>
          <cell r="BK4750" t="str">
            <v>Y</v>
          </cell>
          <cell r="BL4750" t="str">
            <v>0.01</v>
          </cell>
          <cell r="BM4750">
            <v>72</v>
          </cell>
          <cell r="BN4750" t="str">
            <v>The risk category is justified by the investment mainly in Stocks and Shares, the value of which can fluctuate considerably. These fluctuations are often amplified in the short term.</v>
          </cell>
          <cell r="BO4750" t="str">
            <v>RISK_NARRATIVE</v>
          </cell>
          <cell r="BP4750">
            <v>6</v>
          </cell>
          <cell r="BQ4750" t="str">
            <v/>
          </cell>
          <cell r="BS4750" t="str">
            <v/>
          </cell>
          <cell r="BT4750" t="str">
            <v/>
          </cell>
          <cell r="BU4750" t="str">
            <v>Y</v>
          </cell>
          <cell r="BV4750" t="str">
            <v/>
          </cell>
          <cell r="BW4750" t="str">
            <v/>
          </cell>
          <cell r="BX4750" t="str">
            <v>BNP IP-LU</v>
          </cell>
          <cell r="BY4750" t="str">
            <v>BNP IP-LU</v>
          </cell>
          <cell r="BZ4750" t="str">
            <v>LIBRARY_FUNDSQUARE</v>
          </cell>
          <cell r="CA4750">
            <v>17.05</v>
          </cell>
          <cell r="CB4750">
            <v>4</v>
          </cell>
          <cell r="CC4750">
            <v>20251107</v>
          </cell>
          <cell r="CD4750">
            <v>15.5</v>
          </cell>
          <cell r="CE4750">
            <v>4</v>
          </cell>
          <cell r="CF4750">
            <v>1</v>
          </cell>
          <cell r="CH4750" t="str">
            <v/>
          </cell>
          <cell r="CI4750" t="str">
            <v/>
          </cell>
          <cell r="CJ4750" t="str">
            <v/>
          </cell>
          <cell r="CK4750" t="str">
            <v/>
          </cell>
          <cell r="CL4750" t="str">
            <v/>
          </cell>
          <cell r="CM4750" t="str">
            <v>MSCI Europe Value (EUR) NR</v>
          </cell>
          <cell r="CN4750" t="str">
            <v>Custom Europe Value ex Energy (EUR) NR</v>
          </cell>
          <cell r="CO4750" t="str">
            <v>MSCI Europe Value (EUR) NR</v>
          </cell>
          <cell r="CQ4750" t="str">
            <v/>
          </cell>
          <cell r="CR4750" t="str">
            <v/>
          </cell>
          <cell r="CS4750" t="str">
            <v/>
          </cell>
          <cell r="CT4750">
            <v>1</v>
          </cell>
          <cell r="CU4750" t="str">
            <v>CAT 2</v>
          </cell>
          <cell r="CV4750" t="str">
            <v>PRIIPS_CATEGORY</v>
          </cell>
          <cell r="CW4750">
            <v>15.5</v>
          </cell>
          <cell r="CZ4750" t="str">
            <v>Due to effects of unusual market conditions, other risks could be triggered, such as Operational&amp;Custody Risk.</v>
          </cell>
          <cell r="DA4750">
            <v>265572</v>
          </cell>
          <cell r="DB4750" t="str">
            <v>BM ESG BNP Paribas Funds Sustainable Europe Value [2297]</v>
          </cell>
          <cell r="DC4750" t="str">
            <v>EUR</v>
          </cell>
          <cell r="DD4750" t="str">
            <v>90% MSCI Europe Value (EUR) NR + 10% MSCI Europe Value Small Cap (EUR) NR</v>
          </cell>
          <cell r="DF4750" t="str">
            <v/>
          </cell>
          <cell r="DG4750" t="str">
            <v/>
          </cell>
          <cell r="DH4750" t="str">
            <v/>
          </cell>
          <cell r="DI4750" t="str">
            <v>N</v>
          </cell>
          <cell r="DJ4750">
            <v>20160607</v>
          </cell>
          <cell r="DL4750" t="str">
            <v/>
          </cell>
          <cell r="DM4750" t="str">
            <v/>
          </cell>
          <cell r="DN4750" t="str">
            <v/>
          </cell>
          <cell r="DP4750" t="str">
            <v/>
          </cell>
          <cell r="DQ4750" t="str">
            <v/>
          </cell>
          <cell r="DR4750" t="str">
            <v/>
          </cell>
          <cell r="DS4750" t="str">
            <v/>
          </cell>
          <cell r="DT4750" t="str">
            <v/>
          </cell>
        </row>
        <row r="4751">
          <cell r="I4751" t="str">
            <v>LU0177332904</v>
          </cell>
          <cell r="J4751" t="str">
            <v>BNP Paribas Funds Sustainable Europe Value [I, C]</v>
          </cell>
          <cell r="K4751">
            <v>991</v>
          </cell>
          <cell r="L4751" t="str">
            <v>Institutionnal clients and UCI</v>
          </cell>
          <cell r="M4751" t="str">
            <v>INVEST_LEGAL_TYPE</v>
          </cell>
          <cell r="N4751" t="str">
            <v/>
          </cell>
          <cell r="O4751">
            <v>3</v>
          </cell>
          <cell r="P4751" t="str">
            <v>Registered or Bearer</v>
          </cell>
          <cell r="Q4751" t="str">
            <v>SHARE_FORM</v>
          </cell>
          <cell r="R4751" t="str">
            <v>EUR</v>
          </cell>
          <cell r="S4751" t="str">
            <v>N</v>
          </cell>
          <cell r="T4751">
            <v>1</v>
          </cell>
          <cell r="U4751" t="str">
            <v>Launched</v>
          </cell>
          <cell r="V4751" t="str">
            <v>PRODUCT_STATUS</v>
          </cell>
          <cell r="W4751" t="str">
            <v/>
          </cell>
          <cell r="X4751" t="str">
            <v/>
          </cell>
          <cell r="Y4751" t="str">
            <v/>
          </cell>
          <cell r="Z4751">
            <v>618861</v>
          </cell>
          <cell r="AA4751">
            <v>192367</v>
          </cell>
          <cell r="AB4751" t="str">
            <v>BM Parvest Equity Europe Value [2297]</v>
          </cell>
          <cell r="AC4751" t="str">
            <v>EUR</v>
          </cell>
          <cell r="AD4751">
            <v>265202</v>
          </cell>
          <cell r="AE4751" t="str">
            <v>BM BNP Paribas Funds Sustainable Europe Value (Custom BM) [2297]</v>
          </cell>
          <cell r="AF4751" t="str">
            <v>EUR</v>
          </cell>
          <cell r="AG4751">
            <v>201483</v>
          </cell>
          <cell r="AH4751" t="str">
            <v>BM PARVEST EQUITY EUROPE VALUE [2297] - MGT</v>
          </cell>
          <cell r="AI4751" t="str">
            <v>EUR</v>
          </cell>
          <cell r="AJ4751" t="str">
            <v>CASH</v>
          </cell>
          <cell r="AK4751" t="str">
            <v>I</v>
          </cell>
          <cell r="AL4751" t="str">
            <v>SHARE_CATEGORY</v>
          </cell>
          <cell r="AM4751" t="str">
            <v>C</v>
          </cell>
          <cell r="AN4751" t="str">
            <v>Capitalisation</v>
          </cell>
          <cell r="AO4751" t="str">
            <v>SHARE_TYPE</v>
          </cell>
          <cell r="AP4751" t="str">
            <v>Y</v>
          </cell>
          <cell r="AQ4751" t="str">
            <v/>
          </cell>
          <cell r="AR4751" t="str">
            <v/>
          </cell>
          <cell r="AS4751" t="str">
            <v/>
          </cell>
          <cell r="AT4751" t="str">
            <v>N</v>
          </cell>
          <cell r="AV4751">
            <v>20031002</v>
          </cell>
          <cell r="AW4751">
            <v>20031006</v>
          </cell>
          <cell r="AX4751">
            <v>20031006</v>
          </cell>
          <cell r="BB4751" t="str">
            <v>Y</v>
          </cell>
          <cell r="BC4751" t="str">
            <v>Yes</v>
          </cell>
          <cell r="BD4751" t="str">
            <v>DICI_KIID</v>
          </cell>
          <cell r="BE4751" t="str">
            <v/>
          </cell>
          <cell r="BF4751" t="str">
            <v/>
          </cell>
          <cell r="BG4751" t="str">
            <v/>
          </cell>
          <cell r="BH4751" t="str">
            <v/>
          </cell>
          <cell r="BI4751" t="str">
            <v>Y</v>
          </cell>
          <cell r="BJ4751" t="str">
            <v>0.001</v>
          </cell>
          <cell r="BK4751" t="str">
            <v>Y</v>
          </cell>
          <cell r="BL4751" t="str">
            <v>0.01</v>
          </cell>
          <cell r="BM4751">
            <v>72</v>
          </cell>
          <cell r="BN4751" t="str">
            <v>The risk category is justified by the investment mainly in Stocks and Shares, the value of which can fluctuate considerably. These fluctuations are often amplified in the short term.</v>
          </cell>
          <cell r="BO4751" t="str">
            <v>RISK_NARRATIVE</v>
          </cell>
          <cell r="BP4751">
            <v>6</v>
          </cell>
          <cell r="BQ4751" t="str">
            <v/>
          </cell>
          <cell r="BR4751">
            <v>4</v>
          </cell>
          <cell r="BS4751" t="str">
            <v>****</v>
          </cell>
          <cell r="BT4751" t="str">
            <v>NOTATION_MORNINGSTAR_RATING</v>
          </cell>
          <cell r="BU4751" t="str">
            <v>Y</v>
          </cell>
          <cell r="BV4751" t="str">
            <v/>
          </cell>
          <cell r="BW4751" t="str">
            <v/>
          </cell>
          <cell r="BX4751" t="str">
            <v>BNP IP-LU</v>
          </cell>
          <cell r="BY4751" t="str">
            <v>BNP IP-LU</v>
          </cell>
          <cell r="BZ4751" t="str">
            <v>LIBRARY_FUNDSQUARE</v>
          </cell>
          <cell r="CA4751">
            <v>17.05</v>
          </cell>
          <cell r="CB4751">
            <v>4</v>
          </cell>
          <cell r="CC4751">
            <v>20251107</v>
          </cell>
          <cell r="CD4751">
            <v>15.5</v>
          </cell>
          <cell r="CE4751">
            <v>4</v>
          </cell>
          <cell r="CF4751">
            <v>1</v>
          </cell>
          <cell r="CH4751" t="str">
            <v/>
          </cell>
          <cell r="CI4751" t="str">
            <v/>
          </cell>
          <cell r="CJ4751" t="str">
            <v/>
          </cell>
          <cell r="CK4751" t="str">
            <v/>
          </cell>
          <cell r="CL4751" t="str">
            <v/>
          </cell>
          <cell r="CM4751" t="str">
            <v>MSCI Europe Value (EUR) NR</v>
          </cell>
          <cell r="CN4751" t="str">
            <v>Custom Europe Value ex Energy (EUR) NR</v>
          </cell>
          <cell r="CO4751" t="str">
            <v>MSCI Europe Value (EUR) NR</v>
          </cell>
          <cell r="CQ4751" t="str">
            <v/>
          </cell>
          <cell r="CR4751" t="str">
            <v/>
          </cell>
          <cell r="CS4751" t="str">
            <v/>
          </cell>
          <cell r="CT4751">
            <v>1</v>
          </cell>
          <cell r="CU4751" t="str">
            <v>CAT 2</v>
          </cell>
          <cell r="CV4751" t="str">
            <v>PRIIPS_CATEGORY</v>
          </cell>
          <cell r="CW4751">
            <v>15.5</v>
          </cell>
          <cell r="CZ4751" t="str">
            <v>Due to effects of unusual market conditions, other risks could be triggered, such as Operational&amp;Custody Risk.</v>
          </cell>
          <cell r="DA4751">
            <v>265572</v>
          </cell>
          <cell r="DB4751" t="str">
            <v>BM ESG BNP Paribas Funds Sustainable Europe Value [2297]</v>
          </cell>
          <cell r="DC4751" t="str">
            <v>EUR</v>
          </cell>
          <cell r="DD4751" t="str">
            <v>90% MSCI Europe Value (EUR) NR + 10% MSCI Europe Value Small Cap (EUR) NR</v>
          </cell>
          <cell r="DF4751" t="str">
            <v/>
          </cell>
          <cell r="DG4751" t="str">
            <v/>
          </cell>
          <cell r="DH4751" t="str">
            <v/>
          </cell>
          <cell r="DI4751" t="str">
            <v>N</v>
          </cell>
          <cell r="DL4751" t="str">
            <v/>
          </cell>
          <cell r="DM4751" t="str">
            <v/>
          </cell>
          <cell r="DN4751" t="str">
            <v/>
          </cell>
          <cell r="DP4751" t="str">
            <v/>
          </cell>
          <cell r="DQ4751" t="str">
            <v/>
          </cell>
          <cell r="DR4751" t="str">
            <v/>
          </cell>
          <cell r="DS4751" t="str">
            <v/>
          </cell>
          <cell r="DT4751" t="str">
            <v/>
          </cell>
        </row>
        <row r="4752">
          <cell r="I4752" t="str">
            <v>LU1342917298</v>
          </cell>
          <cell r="J4752" t="str">
            <v>BNP Paribas Funds Sustainable Europe Value [Classic RH USD, C]</v>
          </cell>
          <cell r="K4752">
            <v>631</v>
          </cell>
          <cell r="L4752" t="str">
            <v>All</v>
          </cell>
          <cell r="M4752" t="str">
            <v>INVEST_LEGAL_TYPE</v>
          </cell>
          <cell r="N4752" t="str">
            <v/>
          </cell>
          <cell r="O4752">
            <v>3</v>
          </cell>
          <cell r="P4752" t="str">
            <v>Registered or Bearer</v>
          </cell>
          <cell r="Q4752" t="str">
            <v>SHARE_FORM</v>
          </cell>
          <cell r="R4752" t="str">
            <v>USD</v>
          </cell>
          <cell r="S4752" t="str">
            <v/>
          </cell>
          <cell r="T4752">
            <v>2</v>
          </cell>
          <cell r="U4752" t="str">
            <v>Closed</v>
          </cell>
          <cell r="V4752" t="str">
            <v>PRODUCT_STATUS</v>
          </cell>
          <cell r="W4752" t="str">
            <v/>
          </cell>
          <cell r="X4752" t="str">
            <v/>
          </cell>
          <cell r="Y4752" t="str">
            <v/>
          </cell>
          <cell r="Z4752">
            <v>618861</v>
          </cell>
          <cell r="AA4752">
            <v>192367</v>
          </cell>
          <cell r="AB4752" t="str">
            <v>BM Parvest Equity Europe Value [2297]</v>
          </cell>
          <cell r="AC4752" t="str">
            <v>EUR</v>
          </cell>
          <cell r="AD4752">
            <v>265202</v>
          </cell>
          <cell r="AE4752" t="str">
            <v>BM BNP Paribas Funds Sustainable Europe Value (Custom BM) [2297]</v>
          </cell>
          <cell r="AF4752" t="str">
            <v>EUR</v>
          </cell>
          <cell r="AG4752">
            <v>201483</v>
          </cell>
          <cell r="AH4752" t="str">
            <v>BM PARVEST EQUITY EUROPE VALUE [2297] - MGT</v>
          </cell>
          <cell r="AI4752" t="str">
            <v>EUR</v>
          </cell>
          <cell r="AJ4752" t="str">
            <v>CRHU</v>
          </cell>
          <cell r="AK4752" t="str">
            <v>Classic RH USD</v>
          </cell>
          <cell r="AL4752" t="str">
            <v>SHARE_CATEGORY</v>
          </cell>
          <cell r="AM4752" t="str">
            <v>C</v>
          </cell>
          <cell r="AN4752" t="str">
            <v>Capitalisation</v>
          </cell>
          <cell r="AO4752" t="str">
            <v>SHARE_TYPE</v>
          </cell>
          <cell r="AP4752" t="str">
            <v/>
          </cell>
          <cell r="AQ4752" t="str">
            <v/>
          </cell>
          <cell r="AR4752" t="str">
            <v/>
          </cell>
          <cell r="AS4752" t="str">
            <v/>
          </cell>
          <cell r="AT4752" t="str">
            <v>Y</v>
          </cell>
          <cell r="AV4752">
            <v>20160324</v>
          </cell>
          <cell r="AZ4752">
            <v>20201204</v>
          </cell>
          <cell r="BA4752">
            <v>20201204</v>
          </cell>
          <cell r="BB4752" t="str">
            <v>Y</v>
          </cell>
          <cell r="BC4752" t="str">
            <v>Yes</v>
          </cell>
          <cell r="BD4752" t="str">
            <v>DICI_KIID</v>
          </cell>
          <cell r="BE4752" t="str">
            <v/>
          </cell>
          <cell r="BF4752" t="str">
            <v/>
          </cell>
          <cell r="BG4752" t="str">
            <v/>
          </cell>
          <cell r="BH4752" t="str">
            <v/>
          </cell>
          <cell r="BI4752" t="str">
            <v>Y</v>
          </cell>
          <cell r="BJ4752" t="str">
            <v>0.001</v>
          </cell>
          <cell r="BK4752" t="str">
            <v>Y</v>
          </cell>
          <cell r="BL4752" t="str">
            <v>0.01</v>
          </cell>
          <cell r="BM4752">
            <v>72</v>
          </cell>
          <cell r="BN4752" t="str">
            <v>The risk category is justified by the investment mainly in Stocks and Shares, the value of which can fluctuate considerably. These fluctuations are often amplified in the short term.</v>
          </cell>
          <cell r="BO4752" t="str">
            <v>RISK_NARRATIVE</v>
          </cell>
          <cell r="BP4752">
            <v>6</v>
          </cell>
          <cell r="BQ4752" t="str">
            <v/>
          </cell>
          <cell r="BS4752" t="str">
            <v/>
          </cell>
          <cell r="BT4752" t="str">
            <v/>
          </cell>
          <cell r="BU4752" t="str">
            <v/>
          </cell>
          <cell r="BV4752" t="str">
            <v/>
          </cell>
          <cell r="BW4752" t="str">
            <v/>
          </cell>
          <cell r="BX4752" t="str">
            <v>BNP IP-LU</v>
          </cell>
          <cell r="BY4752" t="str">
            <v>BNP IP-LU</v>
          </cell>
          <cell r="BZ4752" t="str">
            <v>LIBRARY_FUNDSQUARE</v>
          </cell>
          <cell r="CA4752">
            <v>17.05</v>
          </cell>
          <cell r="CB4752">
            <v>4</v>
          </cell>
          <cell r="CC4752">
            <v>20171026</v>
          </cell>
          <cell r="CE4752">
            <v>4</v>
          </cell>
          <cell r="CF4752">
            <v>1</v>
          </cell>
          <cell r="CH4752" t="str">
            <v/>
          </cell>
          <cell r="CI4752" t="str">
            <v/>
          </cell>
          <cell r="CJ4752" t="str">
            <v/>
          </cell>
          <cell r="CK4752" t="str">
            <v/>
          </cell>
          <cell r="CL4752" t="str">
            <v/>
          </cell>
          <cell r="CM4752" t="str">
            <v>MSCI Europe Value (Hedged in USD) NR</v>
          </cell>
          <cell r="CN4752" t="str">
            <v/>
          </cell>
          <cell r="CO4752" t="str">
            <v/>
          </cell>
          <cell r="CQ4752" t="str">
            <v/>
          </cell>
          <cell r="CR4752" t="str">
            <v/>
          </cell>
          <cell r="CS4752" t="str">
            <v/>
          </cell>
          <cell r="CU4752" t="str">
            <v/>
          </cell>
          <cell r="CV4752" t="str">
            <v/>
          </cell>
          <cell r="CZ4752" t="str">
            <v>Due to effects of unusual market conditions, other risks could be triggered, such as: [TO BE COMPLETED with relevant risks populated in the field "Risk Matrix"] Risk(s)</v>
          </cell>
          <cell r="DA4752">
            <v>265572</v>
          </cell>
          <cell r="DB4752" t="str">
            <v>BM ESG BNP Paribas Funds Sustainable Europe Value [2297]</v>
          </cell>
          <cell r="DC4752" t="str">
            <v>EUR</v>
          </cell>
          <cell r="DD4752" t="str">
            <v/>
          </cell>
          <cell r="DF4752" t="str">
            <v/>
          </cell>
          <cell r="DG4752" t="str">
            <v/>
          </cell>
          <cell r="DH4752" t="str">
            <v/>
          </cell>
          <cell r="DI4752" t="str">
            <v/>
          </cell>
          <cell r="DL4752" t="str">
            <v/>
          </cell>
          <cell r="DM4752" t="str">
            <v/>
          </cell>
          <cell r="DN4752" t="str">
            <v/>
          </cell>
          <cell r="DP4752" t="str">
            <v/>
          </cell>
          <cell r="DQ4752" t="str">
            <v/>
          </cell>
          <cell r="DR4752" t="str">
            <v/>
          </cell>
          <cell r="DS4752" t="str">
            <v/>
          </cell>
          <cell r="DT4752" t="str">
            <v/>
          </cell>
        </row>
        <row r="4753">
          <cell r="I4753" t="str">
            <v>LU0177333118</v>
          </cell>
          <cell r="J4753" t="str">
            <v>BNP Paribas Funds Sustainable Europe Value [B1, C]</v>
          </cell>
          <cell r="L4753" t="str">
            <v/>
          </cell>
          <cell r="M4753" t="str">
            <v/>
          </cell>
          <cell r="N4753" t="str">
            <v/>
          </cell>
          <cell r="P4753" t="str">
            <v/>
          </cell>
          <cell r="Q4753" t="str">
            <v/>
          </cell>
          <cell r="R4753" t="str">
            <v>EUR</v>
          </cell>
          <cell r="S4753" t="str">
            <v>N</v>
          </cell>
          <cell r="T4753">
            <v>2</v>
          </cell>
          <cell r="U4753" t="str">
            <v>Closed</v>
          </cell>
          <cell r="V4753" t="str">
            <v>PRODUCT_STATUS</v>
          </cell>
          <cell r="W4753" t="str">
            <v/>
          </cell>
          <cell r="X4753" t="str">
            <v/>
          </cell>
          <cell r="Y4753" t="str">
            <v/>
          </cell>
          <cell r="Z4753">
            <v>618861</v>
          </cell>
          <cell r="AA4753">
            <v>192367</v>
          </cell>
          <cell r="AB4753" t="str">
            <v>BM Parvest Equity Europe Value [2297]</v>
          </cell>
          <cell r="AC4753" t="str">
            <v>EUR</v>
          </cell>
          <cell r="AD4753">
            <v>265202</v>
          </cell>
          <cell r="AE4753" t="str">
            <v>BM BNP Paribas Funds Sustainable Europe Value (Custom BM) [2297]</v>
          </cell>
          <cell r="AF4753" t="str">
            <v>EUR</v>
          </cell>
          <cell r="AG4753">
            <v>201483</v>
          </cell>
          <cell r="AH4753" t="str">
            <v>BM PARVEST EQUITY EUROPE VALUE [2297] - MGT</v>
          </cell>
          <cell r="AI4753" t="str">
            <v>EUR</v>
          </cell>
          <cell r="AJ4753" t="str">
            <v>B1</v>
          </cell>
          <cell r="AK4753" t="str">
            <v>B1</v>
          </cell>
          <cell r="AL4753" t="str">
            <v>SHARE_CATEGORY</v>
          </cell>
          <cell r="AM4753" t="str">
            <v>C</v>
          </cell>
          <cell r="AN4753" t="str">
            <v>Capitalisation</v>
          </cell>
          <cell r="AO4753" t="str">
            <v>SHARE_TYPE</v>
          </cell>
          <cell r="AP4753" t="str">
            <v>Y</v>
          </cell>
          <cell r="AQ4753" t="str">
            <v/>
          </cell>
          <cell r="AR4753" t="str">
            <v/>
          </cell>
          <cell r="AS4753" t="str">
            <v/>
          </cell>
          <cell r="AT4753" t="str">
            <v>N</v>
          </cell>
          <cell r="AV4753">
            <v>20031002</v>
          </cell>
          <cell r="AY4753">
            <v>20040510</v>
          </cell>
          <cell r="AZ4753">
            <v>20040510</v>
          </cell>
          <cell r="BB4753" t="str">
            <v>Y</v>
          </cell>
          <cell r="BC4753" t="str">
            <v>Yes</v>
          </cell>
          <cell r="BD4753" t="str">
            <v>DICI_KIID</v>
          </cell>
          <cell r="BE4753" t="str">
            <v/>
          </cell>
          <cell r="BF4753" t="str">
            <v/>
          </cell>
          <cell r="BG4753" t="str">
            <v/>
          </cell>
          <cell r="BH4753" t="str">
            <v/>
          </cell>
          <cell r="BI4753" t="str">
            <v>N</v>
          </cell>
          <cell r="BJ4753" t="str">
            <v/>
          </cell>
          <cell r="BK4753" t="str">
            <v/>
          </cell>
          <cell r="BL4753" t="str">
            <v/>
          </cell>
          <cell r="BM4753">
            <v>72</v>
          </cell>
          <cell r="BN4753" t="str">
            <v>The risk category is justified by the investment mainly in Stocks and Shares, the value of which can fluctuate considerably. These fluctuations are often amplified in the short term.</v>
          </cell>
          <cell r="BO4753" t="str">
            <v>RISK_NARRATIVE</v>
          </cell>
          <cell r="BP4753">
            <v>6</v>
          </cell>
          <cell r="BQ4753" t="str">
            <v/>
          </cell>
          <cell r="BS4753" t="str">
            <v/>
          </cell>
          <cell r="BT4753" t="str">
            <v/>
          </cell>
          <cell r="BU4753" t="str">
            <v>Y</v>
          </cell>
          <cell r="BV4753" t="str">
            <v/>
          </cell>
          <cell r="BW4753" t="str">
            <v/>
          </cell>
          <cell r="BX4753" t="str">
            <v/>
          </cell>
          <cell r="BY4753" t="str">
            <v/>
          </cell>
          <cell r="BZ4753" t="str">
            <v/>
          </cell>
          <cell r="CA4753">
            <v>17.05</v>
          </cell>
          <cell r="CB4753">
            <v>4</v>
          </cell>
          <cell r="CC4753">
            <v>20171026</v>
          </cell>
          <cell r="CE4753">
            <v>4</v>
          </cell>
          <cell r="CH4753" t="str">
            <v/>
          </cell>
          <cell r="CI4753" t="str">
            <v/>
          </cell>
          <cell r="CJ4753" t="str">
            <v/>
          </cell>
          <cell r="CK4753" t="str">
            <v/>
          </cell>
          <cell r="CL4753" t="str">
            <v/>
          </cell>
          <cell r="CM4753" t="str">
            <v>MSCI Europe Value (EUR) NR</v>
          </cell>
          <cell r="CN4753" t="str">
            <v>Custom Europe Value ex Energy (EUR) NR</v>
          </cell>
          <cell r="CO4753" t="str">
            <v/>
          </cell>
          <cell r="CQ4753" t="str">
            <v/>
          </cell>
          <cell r="CR4753" t="str">
            <v/>
          </cell>
          <cell r="CS4753" t="str">
            <v/>
          </cell>
          <cell r="CU4753" t="str">
            <v/>
          </cell>
          <cell r="CV4753" t="str">
            <v/>
          </cell>
          <cell r="CZ4753" t="str">
            <v>Due to effects of unusual market conditions, other risks could be triggered, such as: [TO BE COMPLETED with relevant risks populated in the field "Risk Matrix"] Risk(s)</v>
          </cell>
          <cell r="DA4753">
            <v>265572</v>
          </cell>
          <cell r="DB4753" t="str">
            <v>BM ESG BNP Paribas Funds Sustainable Europe Value [2297]</v>
          </cell>
          <cell r="DC4753" t="str">
            <v>EUR</v>
          </cell>
          <cell r="DD4753" t="str">
            <v>90% MSCI Europe Value (EUR) NR + 10% MSCI Europe Value Small Cap (EUR) NR</v>
          </cell>
          <cell r="DF4753" t="str">
            <v/>
          </cell>
          <cell r="DG4753" t="str">
            <v/>
          </cell>
          <cell r="DH4753" t="str">
            <v/>
          </cell>
          <cell r="DI4753" t="str">
            <v/>
          </cell>
          <cell r="DL4753" t="str">
            <v/>
          </cell>
          <cell r="DM4753" t="str">
            <v/>
          </cell>
          <cell r="DN4753" t="str">
            <v/>
          </cell>
          <cell r="DP4753" t="str">
            <v/>
          </cell>
          <cell r="DQ4753" t="str">
            <v/>
          </cell>
          <cell r="DR4753" t="str">
            <v/>
          </cell>
          <cell r="DS4753" t="str">
            <v/>
          </cell>
          <cell r="DT4753" t="str">
            <v/>
          </cell>
        </row>
        <row r="4754">
          <cell r="I4754" t="str">
            <v>FR0011376524</v>
          </cell>
          <cell r="J4754" t="str">
            <v>BNP PARIBAS GARANTIE 2038 [Classique, C]</v>
          </cell>
          <cell r="L4754" t="str">
            <v/>
          </cell>
          <cell r="M4754" t="str">
            <v/>
          </cell>
          <cell r="N4754" t="str">
            <v/>
          </cell>
          <cell r="O4754">
            <v>10</v>
          </cell>
          <cell r="P4754" t="str">
            <v>Register administrated, Pur Nominative or bearer</v>
          </cell>
          <cell r="Q4754" t="str">
            <v>SHARE_FORM</v>
          </cell>
          <cell r="R4754" t="str">
            <v>EUR</v>
          </cell>
          <cell r="S4754" t="str">
            <v>N</v>
          </cell>
          <cell r="T4754">
            <v>2</v>
          </cell>
          <cell r="U4754" t="str">
            <v>Closed</v>
          </cell>
          <cell r="V4754" t="str">
            <v>PRODUCT_STATUS</v>
          </cell>
          <cell r="W4754" t="str">
            <v/>
          </cell>
          <cell r="X4754" t="str">
            <v/>
          </cell>
          <cell r="Y4754" t="str">
            <v/>
          </cell>
          <cell r="Z4754">
            <v>178146</v>
          </cell>
          <cell r="AA4754">
            <v>0</v>
          </cell>
          <cell r="AB4754" t="str">
            <v>No Benchmark</v>
          </cell>
          <cell r="AC4754" t="str">
            <v>EUR</v>
          </cell>
          <cell r="AE4754" t="str">
            <v/>
          </cell>
          <cell r="AF4754" t="str">
            <v/>
          </cell>
          <cell r="AH4754" t="str">
            <v/>
          </cell>
          <cell r="AI4754" t="str">
            <v/>
          </cell>
          <cell r="AJ4754" t="str">
            <v>CLS</v>
          </cell>
          <cell r="AK4754" t="str">
            <v>Classique</v>
          </cell>
          <cell r="AL4754" t="str">
            <v>SHARE_CATEGORY</v>
          </cell>
          <cell r="AM4754" t="str">
            <v>C</v>
          </cell>
          <cell r="AN4754" t="str">
            <v>Capitalisation</v>
          </cell>
          <cell r="AO4754" t="str">
            <v>SHARE_TYPE</v>
          </cell>
          <cell r="AP4754" t="str">
            <v>N</v>
          </cell>
          <cell r="AQ4754" t="str">
            <v/>
          </cell>
          <cell r="AR4754" t="str">
            <v/>
          </cell>
          <cell r="AS4754" t="str">
            <v/>
          </cell>
          <cell r="AT4754" t="str">
            <v>N</v>
          </cell>
          <cell r="AV4754">
            <v>20130402</v>
          </cell>
          <cell r="AW4754">
            <v>20130402</v>
          </cell>
          <cell r="AZ4754">
            <v>20150403</v>
          </cell>
          <cell r="BA4754">
            <v>20150401</v>
          </cell>
          <cell r="BB4754" t="str">
            <v>Y</v>
          </cell>
          <cell r="BC4754" t="str">
            <v>Yes</v>
          </cell>
          <cell r="BD4754" t="str">
            <v>DICI_KIID</v>
          </cell>
          <cell r="BE4754" t="str">
            <v/>
          </cell>
          <cell r="BF4754" t="str">
            <v/>
          </cell>
          <cell r="BG4754" t="str">
            <v/>
          </cell>
          <cell r="BH4754" t="str">
            <v/>
          </cell>
          <cell r="BI4754" t="str">
            <v>Y</v>
          </cell>
          <cell r="BJ4754" t="str">
            <v>0.001</v>
          </cell>
          <cell r="BK4754" t="str">
            <v/>
          </cell>
          <cell r="BL4754" t="str">
            <v/>
          </cell>
          <cell r="BN4754" t="str">
            <v/>
          </cell>
          <cell r="BO4754" t="str">
            <v/>
          </cell>
          <cell r="BP4754">
            <v>4</v>
          </cell>
          <cell r="BQ4754" t="str">
            <v>Y</v>
          </cell>
          <cell r="BS4754" t="str">
            <v/>
          </cell>
          <cell r="BT4754" t="str">
            <v/>
          </cell>
          <cell r="BU4754" t="str">
            <v>Y</v>
          </cell>
          <cell r="BV4754" t="str">
            <v/>
          </cell>
          <cell r="BW4754" t="str">
            <v/>
          </cell>
          <cell r="BX4754" t="str">
            <v>BNP IP-FR</v>
          </cell>
          <cell r="BY4754" t="str">
            <v>BNP IP-FR</v>
          </cell>
          <cell r="BZ4754" t="str">
            <v>LIBRARY_FUNDSQUARE</v>
          </cell>
          <cell r="CH4754" t="str">
            <v/>
          </cell>
          <cell r="CI4754" t="str">
            <v/>
          </cell>
          <cell r="CJ4754" t="str">
            <v/>
          </cell>
          <cell r="CK4754" t="str">
            <v/>
          </cell>
          <cell r="CL4754" t="str">
            <v/>
          </cell>
          <cell r="CM4754" t="str">
            <v/>
          </cell>
          <cell r="CN4754" t="str">
            <v/>
          </cell>
          <cell r="CO4754" t="str">
            <v/>
          </cell>
          <cell r="CQ4754" t="str">
            <v/>
          </cell>
          <cell r="CR4754" t="str">
            <v/>
          </cell>
          <cell r="CS4754" t="str">
            <v/>
          </cell>
          <cell r="CU4754" t="str">
            <v/>
          </cell>
          <cell r="CV4754" t="str">
            <v/>
          </cell>
          <cell r="CZ4754" t="str">
            <v/>
          </cell>
          <cell r="DB4754" t="str">
            <v/>
          </cell>
          <cell r="DC4754" t="str">
            <v/>
          </cell>
          <cell r="DD4754" t="str">
            <v/>
          </cell>
          <cell r="DF4754" t="str">
            <v/>
          </cell>
          <cell r="DG4754" t="str">
            <v/>
          </cell>
          <cell r="DH4754" t="str">
            <v/>
          </cell>
          <cell r="DI4754" t="str">
            <v/>
          </cell>
          <cell r="DL4754" t="str">
            <v/>
          </cell>
          <cell r="DM4754" t="str">
            <v/>
          </cell>
          <cell r="DN4754" t="str">
            <v/>
          </cell>
          <cell r="DP4754" t="str">
            <v/>
          </cell>
          <cell r="DQ4754" t="str">
            <v/>
          </cell>
          <cell r="DR4754" t="str">
            <v/>
          </cell>
          <cell r="DS4754" t="str">
            <v/>
          </cell>
          <cell r="DT4754" t="str">
            <v/>
          </cell>
        </row>
        <row r="4755">
          <cell r="I4755" t="str">
            <v>LU0102025151</v>
          </cell>
          <cell r="J4755" t="str">
            <v>PARVEST CONVERTIBLE BOND ASIA [I, C]</v>
          </cell>
          <cell r="K4755">
            <v>991</v>
          </cell>
          <cell r="L4755" t="str">
            <v>Institutionnal clients and UCI</v>
          </cell>
          <cell r="M4755" t="str">
            <v>INVEST_LEGAL_TYPE</v>
          </cell>
          <cell r="N4755" t="str">
            <v/>
          </cell>
          <cell r="O4755">
            <v>3</v>
          </cell>
          <cell r="P4755" t="str">
            <v>Registered or Bearer</v>
          </cell>
          <cell r="Q4755" t="str">
            <v>SHARE_FORM</v>
          </cell>
          <cell r="R4755" t="str">
            <v>USD</v>
          </cell>
          <cell r="S4755" t="str">
            <v>N</v>
          </cell>
          <cell r="T4755">
            <v>2</v>
          </cell>
          <cell r="U4755" t="str">
            <v>Closed</v>
          </cell>
          <cell r="V4755" t="str">
            <v>PRODUCT_STATUS</v>
          </cell>
          <cell r="W4755" t="str">
            <v/>
          </cell>
          <cell r="X4755" t="str">
            <v/>
          </cell>
          <cell r="Y4755" t="str">
            <v/>
          </cell>
          <cell r="Z4755">
            <v>519693</v>
          </cell>
          <cell r="AA4755">
            <v>192354</v>
          </cell>
          <cell r="AB4755" t="str">
            <v>BM Parvest Convertible Bond Asia</v>
          </cell>
          <cell r="AC4755" t="str">
            <v>USD</v>
          </cell>
          <cell r="AE4755" t="str">
            <v/>
          </cell>
          <cell r="AF4755" t="str">
            <v/>
          </cell>
          <cell r="AH4755" t="str">
            <v/>
          </cell>
          <cell r="AI4755" t="str">
            <v/>
          </cell>
          <cell r="AJ4755" t="str">
            <v>CASH</v>
          </cell>
          <cell r="AK4755" t="str">
            <v>I</v>
          </cell>
          <cell r="AL4755" t="str">
            <v>SHARE_CATEGORY</v>
          </cell>
          <cell r="AM4755" t="str">
            <v>C</v>
          </cell>
          <cell r="AN4755" t="str">
            <v>Capitalisation</v>
          </cell>
          <cell r="AO4755" t="str">
            <v>SHARE_TYPE</v>
          </cell>
          <cell r="AP4755" t="str">
            <v>Y</v>
          </cell>
          <cell r="AQ4755" t="str">
            <v/>
          </cell>
          <cell r="AR4755" t="str">
            <v/>
          </cell>
          <cell r="AS4755" t="str">
            <v/>
          </cell>
          <cell r="AT4755" t="str">
            <v>N</v>
          </cell>
          <cell r="AV4755">
            <v>19980925</v>
          </cell>
          <cell r="AW4755">
            <v>20001229</v>
          </cell>
          <cell r="AX4755">
            <v>20001229</v>
          </cell>
          <cell r="AY4755">
            <v>20180316</v>
          </cell>
          <cell r="AZ4755">
            <v>20180316</v>
          </cell>
          <cell r="BA4755">
            <v>20180309</v>
          </cell>
          <cell r="BB4755" t="str">
            <v>Y</v>
          </cell>
          <cell r="BC4755" t="str">
            <v>Yes</v>
          </cell>
          <cell r="BD4755" t="str">
            <v>DICI_KIID</v>
          </cell>
          <cell r="BE4755" t="str">
            <v/>
          </cell>
          <cell r="BF4755" t="str">
            <v/>
          </cell>
          <cell r="BG4755" t="str">
            <v/>
          </cell>
          <cell r="BH4755" t="str">
            <v/>
          </cell>
          <cell r="BI4755" t="str">
            <v>Y</v>
          </cell>
          <cell r="BJ4755" t="str">
            <v>0.001</v>
          </cell>
          <cell r="BK4755" t="str">
            <v>Y</v>
          </cell>
          <cell r="BL4755" t="str">
            <v>0.01</v>
          </cell>
          <cell r="BM4755">
            <v>61</v>
          </cell>
          <cell r="BN4755" t="str">
            <v>The risk category is justified by the investment in convertible bonds that are hybrid products with both equity and debt components.</v>
          </cell>
          <cell r="BO4755" t="str">
            <v>RISK_NARRATIVE</v>
          </cell>
          <cell r="BP4755">
            <v>4</v>
          </cell>
          <cell r="BQ4755" t="str">
            <v/>
          </cell>
          <cell r="BR4755">
            <v>4</v>
          </cell>
          <cell r="BS4755" t="str">
            <v>****</v>
          </cell>
          <cell r="BT4755" t="str">
            <v>NOTATION_MORNINGSTAR_RATING</v>
          </cell>
          <cell r="BU4755" t="str">
            <v>Y</v>
          </cell>
          <cell r="BV4755" t="str">
            <v/>
          </cell>
          <cell r="BW4755" t="str">
            <v/>
          </cell>
          <cell r="BX4755" t="str">
            <v>BNP IP-LU</v>
          </cell>
          <cell r="BY4755" t="str">
            <v>BNP IP-LU</v>
          </cell>
          <cell r="BZ4755" t="str">
            <v>LIBRARY_FUNDSQUARE</v>
          </cell>
          <cell r="CA4755">
            <v>5.42</v>
          </cell>
          <cell r="CB4755">
            <v>3</v>
          </cell>
          <cell r="CC4755">
            <v>20180312</v>
          </cell>
          <cell r="CE4755">
            <v>3</v>
          </cell>
          <cell r="CF4755">
            <v>1</v>
          </cell>
          <cell r="CH4755" t="str">
            <v/>
          </cell>
          <cell r="CI4755" t="str">
            <v/>
          </cell>
          <cell r="CJ4755" t="str">
            <v/>
          </cell>
          <cell r="CK4755" t="str">
            <v/>
          </cell>
          <cell r="CL4755" t="str">
            <v/>
          </cell>
          <cell r="CM4755" t="str">
            <v>Thomson Reuters Asia ex-Japan Convertible Bond Index (USD)</v>
          </cell>
          <cell r="CN4755" t="str">
            <v/>
          </cell>
          <cell r="CO4755" t="str">
            <v/>
          </cell>
          <cell r="CQ4755" t="str">
            <v/>
          </cell>
          <cell r="CR4755" t="str">
            <v/>
          </cell>
          <cell r="CS4755" t="str">
            <v/>
          </cell>
          <cell r="CU4755" t="str">
            <v/>
          </cell>
          <cell r="CV4755" t="str">
            <v/>
          </cell>
          <cell r="CZ4755" t="str">
            <v/>
          </cell>
          <cell r="DB4755" t="str">
            <v/>
          </cell>
          <cell r="DC4755" t="str">
            <v/>
          </cell>
          <cell r="DD4755" t="str">
            <v/>
          </cell>
          <cell r="DF4755" t="str">
            <v/>
          </cell>
          <cell r="DG4755" t="str">
            <v/>
          </cell>
          <cell r="DH4755" t="str">
            <v/>
          </cell>
          <cell r="DI4755" t="str">
            <v/>
          </cell>
          <cell r="DL4755" t="str">
            <v/>
          </cell>
          <cell r="DM4755" t="str">
            <v/>
          </cell>
          <cell r="DN4755" t="str">
            <v/>
          </cell>
          <cell r="DP4755" t="str">
            <v/>
          </cell>
          <cell r="DQ4755" t="str">
            <v/>
          </cell>
          <cell r="DR4755" t="str">
            <v/>
          </cell>
          <cell r="DS4755" t="str">
            <v/>
          </cell>
          <cell r="DT4755" t="str">
            <v/>
          </cell>
        </row>
        <row r="4756">
          <cell r="I4756" t="str">
            <v>LU0662594125</v>
          </cell>
          <cell r="J4756" t="str">
            <v>PARVEST CONVERTIBLE BOND ASIA [Classic, D]</v>
          </cell>
          <cell r="K4756">
            <v>631</v>
          </cell>
          <cell r="L4756" t="str">
            <v>All</v>
          </cell>
          <cell r="M4756" t="str">
            <v>INVEST_LEGAL_TYPE</v>
          </cell>
          <cell r="N4756" t="str">
            <v/>
          </cell>
          <cell r="O4756">
            <v>3</v>
          </cell>
          <cell r="P4756" t="str">
            <v>Registered or Bearer</v>
          </cell>
          <cell r="Q4756" t="str">
            <v>SHARE_FORM</v>
          </cell>
          <cell r="R4756" t="str">
            <v>USD</v>
          </cell>
          <cell r="S4756" t="str">
            <v>N</v>
          </cell>
          <cell r="T4756">
            <v>2</v>
          </cell>
          <cell r="U4756" t="str">
            <v>Closed</v>
          </cell>
          <cell r="V4756" t="str">
            <v>PRODUCT_STATUS</v>
          </cell>
          <cell r="W4756" t="str">
            <v/>
          </cell>
          <cell r="X4756" t="str">
            <v/>
          </cell>
          <cell r="Y4756" t="str">
            <v/>
          </cell>
          <cell r="Z4756">
            <v>519693</v>
          </cell>
          <cell r="AA4756">
            <v>192354</v>
          </cell>
          <cell r="AB4756" t="str">
            <v>BM Parvest Convertible Bond Asia</v>
          </cell>
          <cell r="AC4756" t="str">
            <v>USD</v>
          </cell>
          <cell r="AE4756" t="str">
            <v/>
          </cell>
          <cell r="AF4756" t="str">
            <v/>
          </cell>
          <cell r="AH4756" t="str">
            <v/>
          </cell>
          <cell r="AI4756" t="str">
            <v/>
          </cell>
          <cell r="AJ4756" t="str">
            <v>CLAS</v>
          </cell>
          <cell r="AK4756" t="str">
            <v>Classic</v>
          </cell>
          <cell r="AL4756" t="str">
            <v>SHARE_CATEGORY</v>
          </cell>
          <cell r="AM4756" t="str">
            <v>D</v>
          </cell>
          <cell r="AN4756" t="str">
            <v>Distribution</v>
          </cell>
          <cell r="AO4756" t="str">
            <v>SHARE_TYPE</v>
          </cell>
          <cell r="AP4756" t="str">
            <v>Y</v>
          </cell>
          <cell r="AQ4756" t="str">
            <v>Y</v>
          </cell>
          <cell r="AR4756" t="str">
            <v>Annually</v>
          </cell>
          <cell r="AS4756" t="str">
            <v>DIVIDEND_FREQUENCY</v>
          </cell>
          <cell r="AT4756" t="str">
            <v>N</v>
          </cell>
          <cell r="AV4756">
            <v>20120319</v>
          </cell>
          <cell r="AW4756">
            <v>20120316</v>
          </cell>
          <cell r="AX4756">
            <v>20120316</v>
          </cell>
          <cell r="AY4756">
            <v>20180316</v>
          </cell>
          <cell r="AZ4756">
            <v>20180316</v>
          </cell>
          <cell r="BA4756">
            <v>20180309</v>
          </cell>
          <cell r="BB4756" t="str">
            <v>Y</v>
          </cell>
          <cell r="BC4756" t="str">
            <v>Yes</v>
          </cell>
          <cell r="BD4756" t="str">
            <v>DICI_KIID</v>
          </cell>
          <cell r="BE4756" t="str">
            <v/>
          </cell>
          <cell r="BF4756" t="str">
            <v/>
          </cell>
          <cell r="BG4756" t="str">
            <v/>
          </cell>
          <cell r="BH4756" t="str">
            <v/>
          </cell>
          <cell r="BI4756" t="str">
            <v>Y</v>
          </cell>
          <cell r="BJ4756" t="str">
            <v>0.001</v>
          </cell>
          <cell r="BK4756" t="str">
            <v>Y</v>
          </cell>
          <cell r="BL4756" t="str">
            <v>0.01</v>
          </cell>
          <cell r="BM4756">
            <v>61</v>
          </cell>
          <cell r="BN4756" t="str">
            <v>The risk category is justified by the investment in convertible bonds that are hybrid products with both equity and debt components.</v>
          </cell>
          <cell r="BO4756" t="str">
            <v>RISK_NARRATIVE</v>
          </cell>
          <cell r="BP4756">
            <v>4</v>
          </cell>
          <cell r="BQ4756" t="str">
            <v/>
          </cell>
          <cell r="BR4756">
            <v>2</v>
          </cell>
          <cell r="BS4756" t="str">
            <v>**</v>
          </cell>
          <cell r="BT4756" t="str">
            <v>NOTATION_MORNINGSTAR_RATING</v>
          </cell>
          <cell r="BU4756" t="str">
            <v>Y</v>
          </cell>
          <cell r="BV4756" t="str">
            <v/>
          </cell>
          <cell r="BW4756" t="str">
            <v/>
          </cell>
          <cell r="BX4756" t="str">
            <v>BNP IP-LU</v>
          </cell>
          <cell r="BY4756" t="str">
            <v>BNP IP-LU</v>
          </cell>
          <cell r="BZ4756" t="str">
            <v>LIBRARY_FUNDSQUARE</v>
          </cell>
          <cell r="CA4756">
            <v>5.42</v>
          </cell>
          <cell r="CB4756">
            <v>3</v>
          </cell>
          <cell r="CC4756">
            <v>20180312</v>
          </cell>
          <cell r="CE4756">
            <v>3</v>
          </cell>
          <cell r="CF4756">
            <v>1</v>
          </cell>
          <cell r="CH4756" t="str">
            <v/>
          </cell>
          <cell r="CI4756" t="str">
            <v/>
          </cell>
          <cell r="CJ4756" t="str">
            <v/>
          </cell>
          <cell r="CK4756" t="str">
            <v/>
          </cell>
          <cell r="CL4756" t="str">
            <v/>
          </cell>
          <cell r="CM4756" t="str">
            <v>Thomson Reuters Asia ex-Japan Convertible Bond Index (USD)</v>
          </cell>
          <cell r="CN4756" t="str">
            <v/>
          </cell>
          <cell r="CO4756" t="str">
            <v/>
          </cell>
          <cell r="CQ4756" t="str">
            <v/>
          </cell>
          <cell r="CR4756" t="str">
            <v/>
          </cell>
          <cell r="CS4756" t="str">
            <v/>
          </cell>
          <cell r="CU4756" t="str">
            <v/>
          </cell>
          <cell r="CV4756" t="str">
            <v/>
          </cell>
          <cell r="CZ4756" t="str">
            <v/>
          </cell>
          <cell r="DB4756" t="str">
            <v/>
          </cell>
          <cell r="DC4756" t="str">
            <v/>
          </cell>
          <cell r="DD4756" t="str">
            <v/>
          </cell>
          <cell r="DF4756" t="str">
            <v/>
          </cell>
          <cell r="DG4756" t="str">
            <v/>
          </cell>
          <cell r="DH4756" t="str">
            <v/>
          </cell>
          <cell r="DI4756" t="str">
            <v/>
          </cell>
          <cell r="DL4756" t="str">
            <v/>
          </cell>
          <cell r="DM4756" t="str">
            <v/>
          </cell>
          <cell r="DN4756" t="str">
            <v/>
          </cell>
          <cell r="DP4756" t="str">
            <v/>
          </cell>
          <cell r="DQ4756" t="str">
            <v/>
          </cell>
          <cell r="DR4756" t="str">
            <v/>
          </cell>
          <cell r="DS4756" t="str">
            <v/>
          </cell>
          <cell r="DT4756" t="str">
            <v/>
          </cell>
        </row>
        <row r="4757">
          <cell r="I4757" t="str">
            <v>LU0823394001</v>
          </cell>
          <cell r="J4757" t="str">
            <v>PARVEST CONVERTIBLE BOND ASIA [Privilege, D]</v>
          </cell>
          <cell r="K4757">
            <v>638</v>
          </cell>
          <cell r="L4757" t="str">
            <v>Distributors,  Managers, All</v>
          </cell>
          <cell r="M4757" t="str">
            <v>INVEST_LEGAL_TYPE</v>
          </cell>
          <cell r="N4757" t="str">
            <v/>
          </cell>
          <cell r="O4757">
            <v>3</v>
          </cell>
          <cell r="P4757" t="str">
            <v>Registered or Bearer</v>
          </cell>
          <cell r="Q4757" t="str">
            <v>SHARE_FORM</v>
          </cell>
          <cell r="R4757" t="str">
            <v>USD</v>
          </cell>
          <cell r="S4757" t="str">
            <v>N</v>
          </cell>
          <cell r="T4757">
            <v>2</v>
          </cell>
          <cell r="U4757" t="str">
            <v>Closed</v>
          </cell>
          <cell r="V4757" t="str">
            <v>PRODUCT_STATUS</v>
          </cell>
          <cell r="W4757" t="str">
            <v/>
          </cell>
          <cell r="X4757" t="str">
            <v/>
          </cell>
          <cell r="Y4757" t="str">
            <v/>
          </cell>
          <cell r="Z4757">
            <v>519693</v>
          </cell>
          <cell r="AA4757">
            <v>192354</v>
          </cell>
          <cell r="AB4757" t="str">
            <v>BM Parvest Convertible Bond Asia</v>
          </cell>
          <cell r="AC4757" t="str">
            <v>USD</v>
          </cell>
          <cell r="AE4757" t="str">
            <v/>
          </cell>
          <cell r="AF4757" t="str">
            <v/>
          </cell>
          <cell r="AH4757" t="str">
            <v/>
          </cell>
          <cell r="AI4757" t="str">
            <v/>
          </cell>
          <cell r="AJ4757" t="str">
            <v>PRIV</v>
          </cell>
          <cell r="AK4757" t="str">
            <v>Privilege</v>
          </cell>
          <cell r="AL4757" t="str">
            <v>SHARE_CATEGORY</v>
          </cell>
          <cell r="AM4757" t="str">
            <v>D</v>
          </cell>
          <cell r="AN4757" t="str">
            <v>Distribution</v>
          </cell>
          <cell r="AO4757" t="str">
            <v>SHARE_TYPE</v>
          </cell>
          <cell r="AP4757" t="str">
            <v>Y</v>
          </cell>
          <cell r="AQ4757" t="str">
            <v>Y</v>
          </cell>
          <cell r="AR4757" t="str">
            <v>Annually</v>
          </cell>
          <cell r="AS4757" t="str">
            <v>DIVIDEND_FREQUENCY</v>
          </cell>
          <cell r="AT4757" t="str">
            <v>N</v>
          </cell>
          <cell r="AV4757">
            <v>19980925</v>
          </cell>
          <cell r="AW4757">
            <v>20130306</v>
          </cell>
          <cell r="AX4757">
            <v>20130306</v>
          </cell>
          <cell r="AY4757">
            <v>20180316</v>
          </cell>
          <cell r="AZ4757">
            <v>20180316</v>
          </cell>
          <cell r="BA4757">
            <v>20180309</v>
          </cell>
          <cell r="BB4757" t="str">
            <v>Y</v>
          </cell>
          <cell r="BC4757" t="str">
            <v>Yes</v>
          </cell>
          <cell r="BD4757" t="str">
            <v>DICI_KIID</v>
          </cell>
          <cell r="BE4757" t="str">
            <v/>
          </cell>
          <cell r="BF4757" t="str">
            <v/>
          </cell>
          <cell r="BG4757" t="str">
            <v/>
          </cell>
          <cell r="BH4757" t="str">
            <v/>
          </cell>
          <cell r="BI4757" t="str">
            <v>Y</v>
          </cell>
          <cell r="BJ4757" t="str">
            <v>0.001</v>
          </cell>
          <cell r="BK4757" t="str">
            <v>Y</v>
          </cell>
          <cell r="BL4757" t="str">
            <v>0.01</v>
          </cell>
          <cell r="BM4757">
            <v>61</v>
          </cell>
          <cell r="BN4757" t="str">
            <v>The risk category is justified by the investment in convertible bonds that are hybrid products with both equity and debt components.</v>
          </cell>
          <cell r="BO4757" t="str">
            <v>RISK_NARRATIVE</v>
          </cell>
          <cell r="BP4757">
            <v>4</v>
          </cell>
          <cell r="BQ4757" t="str">
            <v/>
          </cell>
          <cell r="BS4757" t="str">
            <v/>
          </cell>
          <cell r="BT4757" t="str">
            <v/>
          </cell>
          <cell r="BU4757" t="str">
            <v>Y</v>
          </cell>
          <cell r="BV4757" t="str">
            <v/>
          </cell>
          <cell r="BW4757" t="str">
            <v/>
          </cell>
          <cell r="BX4757" t="str">
            <v>BNP IP-LU</v>
          </cell>
          <cell r="BY4757" t="str">
            <v>BNP IP-LU</v>
          </cell>
          <cell r="BZ4757" t="str">
            <v>LIBRARY_FUNDSQUARE</v>
          </cell>
          <cell r="CA4757">
            <v>5.42</v>
          </cell>
          <cell r="CB4757">
            <v>3</v>
          </cell>
          <cell r="CC4757">
            <v>20180312</v>
          </cell>
          <cell r="CE4757">
            <v>3</v>
          </cell>
          <cell r="CF4757">
            <v>1</v>
          </cell>
          <cell r="CH4757" t="str">
            <v/>
          </cell>
          <cell r="CI4757" t="str">
            <v/>
          </cell>
          <cell r="CJ4757" t="str">
            <v/>
          </cell>
          <cell r="CK4757" t="str">
            <v/>
          </cell>
          <cell r="CL4757" t="str">
            <v/>
          </cell>
          <cell r="CM4757" t="str">
            <v>Thomson Reuters Asia ex-Japan Convertible Bond Index (USD)</v>
          </cell>
          <cell r="CN4757" t="str">
            <v/>
          </cell>
          <cell r="CO4757" t="str">
            <v/>
          </cell>
          <cell r="CQ4757" t="str">
            <v/>
          </cell>
          <cell r="CR4757" t="str">
            <v/>
          </cell>
          <cell r="CS4757" t="str">
            <v/>
          </cell>
          <cell r="CU4757" t="str">
            <v/>
          </cell>
          <cell r="CV4757" t="str">
            <v/>
          </cell>
          <cell r="CZ4757" t="str">
            <v/>
          </cell>
          <cell r="DB4757" t="str">
            <v/>
          </cell>
          <cell r="DC4757" t="str">
            <v/>
          </cell>
          <cell r="DD4757" t="str">
            <v/>
          </cell>
          <cell r="DF4757" t="str">
            <v/>
          </cell>
          <cell r="DG4757" t="str">
            <v/>
          </cell>
          <cell r="DH4757" t="str">
            <v/>
          </cell>
          <cell r="DI4757" t="str">
            <v/>
          </cell>
          <cell r="DL4757" t="str">
            <v/>
          </cell>
          <cell r="DM4757" t="str">
            <v/>
          </cell>
          <cell r="DN4757" t="str">
            <v/>
          </cell>
          <cell r="DP4757" t="str">
            <v/>
          </cell>
          <cell r="DQ4757" t="str">
            <v/>
          </cell>
          <cell r="DR4757" t="str">
            <v/>
          </cell>
          <cell r="DS4757" t="str">
            <v/>
          </cell>
          <cell r="DT4757" t="str">
            <v/>
          </cell>
        </row>
        <row r="4758">
          <cell r="I4758" t="str">
            <v>LU0281885953</v>
          </cell>
          <cell r="J4758" t="str">
            <v>PARVEST CONVERTIBLE BOND ASIA [Classic EUR, C]</v>
          </cell>
          <cell r="K4758">
            <v>631</v>
          </cell>
          <cell r="L4758" t="str">
            <v>All</v>
          </cell>
          <cell r="M4758" t="str">
            <v>INVEST_LEGAL_TYPE</v>
          </cell>
          <cell r="N4758" t="str">
            <v/>
          </cell>
          <cell r="O4758">
            <v>3</v>
          </cell>
          <cell r="P4758" t="str">
            <v>Registered or Bearer</v>
          </cell>
          <cell r="Q4758" t="str">
            <v>SHARE_FORM</v>
          </cell>
          <cell r="R4758" t="str">
            <v>EUR</v>
          </cell>
          <cell r="S4758" t="str">
            <v>N</v>
          </cell>
          <cell r="T4758">
            <v>2</v>
          </cell>
          <cell r="U4758" t="str">
            <v>Closed</v>
          </cell>
          <cell r="V4758" t="str">
            <v>PRODUCT_STATUS</v>
          </cell>
          <cell r="W4758" t="str">
            <v/>
          </cell>
          <cell r="X4758" t="str">
            <v/>
          </cell>
          <cell r="Y4758" t="str">
            <v/>
          </cell>
          <cell r="Z4758">
            <v>519693</v>
          </cell>
          <cell r="AA4758">
            <v>192354</v>
          </cell>
          <cell r="AB4758" t="str">
            <v>BM Parvest Convertible Bond Asia</v>
          </cell>
          <cell r="AC4758" t="str">
            <v>USD</v>
          </cell>
          <cell r="AE4758" t="str">
            <v/>
          </cell>
          <cell r="AF4758" t="str">
            <v/>
          </cell>
          <cell r="AH4758" t="str">
            <v/>
          </cell>
          <cell r="AI4758" t="str">
            <v/>
          </cell>
          <cell r="AJ4758" t="str">
            <v>CLRO</v>
          </cell>
          <cell r="AK4758" t="str">
            <v>Classic EUR</v>
          </cell>
          <cell r="AL4758" t="str">
            <v>SHARE_CATEGORY</v>
          </cell>
          <cell r="AM4758" t="str">
            <v>C</v>
          </cell>
          <cell r="AN4758" t="str">
            <v>Capitalisation</v>
          </cell>
          <cell r="AO4758" t="str">
            <v>SHARE_TYPE</v>
          </cell>
          <cell r="AP4758" t="str">
            <v>Y</v>
          </cell>
          <cell r="AQ4758" t="str">
            <v/>
          </cell>
          <cell r="AR4758" t="str">
            <v/>
          </cell>
          <cell r="AS4758" t="str">
            <v/>
          </cell>
          <cell r="AT4758" t="str">
            <v>N</v>
          </cell>
          <cell r="AV4758">
            <v>20130208</v>
          </cell>
          <cell r="AW4758">
            <v>20150513</v>
          </cell>
          <cell r="AX4758">
            <v>20150513</v>
          </cell>
          <cell r="AY4758">
            <v>20180316</v>
          </cell>
          <cell r="AZ4758">
            <v>20180316</v>
          </cell>
          <cell r="BA4758">
            <v>20180309</v>
          </cell>
          <cell r="BB4758" t="str">
            <v>Y</v>
          </cell>
          <cell r="BC4758" t="str">
            <v>Yes</v>
          </cell>
          <cell r="BD4758" t="str">
            <v>DICI_KIID</v>
          </cell>
          <cell r="BE4758" t="str">
            <v/>
          </cell>
          <cell r="BF4758" t="str">
            <v/>
          </cell>
          <cell r="BG4758" t="str">
            <v/>
          </cell>
          <cell r="BH4758" t="str">
            <v/>
          </cell>
          <cell r="BI4758" t="str">
            <v>Y</v>
          </cell>
          <cell r="BJ4758" t="str">
            <v>0.001</v>
          </cell>
          <cell r="BK4758" t="str">
            <v>Y</v>
          </cell>
          <cell r="BL4758" t="str">
            <v>0.01</v>
          </cell>
          <cell r="BM4758">
            <v>61</v>
          </cell>
          <cell r="BN4758" t="str">
            <v>The risk category is justified by the investment in convertible bonds that are hybrid products with both equity and debt components.</v>
          </cell>
          <cell r="BO4758" t="str">
            <v>RISK_NARRATIVE</v>
          </cell>
          <cell r="BP4758">
            <v>4</v>
          </cell>
          <cell r="BQ4758" t="str">
            <v/>
          </cell>
          <cell r="BR4758">
            <v>4</v>
          </cell>
          <cell r="BS4758" t="str">
            <v>****</v>
          </cell>
          <cell r="BT4758" t="str">
            <v>NOTATION_MORNINGSTAR_RATING</v>
          </cell>
          <cell r="BU4758" t="str">
            <v>Y</v>
          </cell>
          <cell r="BV4758" t="str">
            <v/>
          </cell>
          <cell r="BW4758" t="str">
            <v/>
          </cell>
          <cell r="BX4758" t="str">
            <v>BNP IP-LU</v>
          </cell>
          <cell r="BY4758" t="str">
            <v>BNP IP-LU</v>
          </cell>
          <cell r="BZ4758" t="str">
            <v>LIBRARY_FUNDSQUARE</v>
          </cell>
          <cell r="CA4758">
            <v>9.6999999999999993</v>
          </cell>
          <cell r="CB4758">
            <v>3</v>
          </cell>
          <cell r="CC4758">
            <v>20171026</v>
          </cell>
          <cell r="CE4758">
            <v>3</v>
          </cell>
          <cell r="CF4758">
            <v>1</v>
          </cell>
          <cell r="CH4758" t="str">
            <v/>
          </cell>
          <cell r="CI4758" t="str">
            <v/>
          </cell>
          <cell r="CJ4758" t="str">
            <v/>
          </cell>
          <cell r="CK4758" t="str">
            <v/>
          </cell>
          <cell r="CL4758" t="str">
            <v/>
          </cell>
          <cell r="CM4758" t="str">
            <v>Thomson Reuters Asia ex-Japan Convertible Bond Index (USD)</v>
          </cell>
          <cell r="CN4758" t="str">
            <v/>
          </cell>
          <cell r="CO4758" t="str">
            <v/>
          </cell>
          <cell r="CQ4758" t="str">
            <v/>
          </cell>
          <cell r="CR4758" t="str">
            <v/>
          </cell>
          <cell r="CS4758" t="str">
            <v/>
          </cell>
          <cell r="CU4758" t="str">
            <v/>
          </cell>
          <cell r="CV4758" t="str">
            <v/>
          </cell>
          <cell r="CZ4758" t="str">
            <v/>
          </cell>
          <cell r="DB4758" t="str">
            <v/>
          </cell>
          <cell r="DC4758" t="str">
            <v/>
          </cell>
          <cell r="DD4758" t="str">
            <v/>
          </cell>
          <cell r="DF4758" t="str">
            <v/>
          </cell>
          <cell r="DG4758" t="str">
            <v/>
          </cell>
          <cell r="DH4758" t="str">
            <v/>
          </cell>
          <cell r="DI4758" t="str">
            <v/>
          </cell>
          <cell r="DL4758" t="str">
            <v/>
          </cell>
          <cell r="DM4758" t="str">
            <v/>
          </cell>
          <cell r="DN4758" t="str">
            <v/>
          </cell>
          <cell r="DP4758" t="str">
            <v/>
          </cell>
          <cell r="DQ4758" t="str">
            <v/>
          </cell>
          <cell r="DR4758" t="str">
            <v/>
          </cell>
          <cell r="DS4758" t="str">
            <v/>
          </cell>
          <cell r="DT4758" t="str">
            <v/>
          </cell>
        </row>
        <row r="4759">
          <cell r="I4759" t="str">
            <v>LU1104109647</v>
          </cell>
          <cell r="J4759" t="str">
            <v>PARVEST CONVERTIBLE BOND ASIA [Classic EUR, D]</v>
          </cell>
          <cell r="K4759">
            <v>631</v>
          </cell>
          <cell r="L4759" t="str">
            <v>All</v>
          </cell>
          <cell r="M4759" t="str">
            <v>INVEST_LEGAL_TYPE</v>
          </cell>
          <cell r="N4759" t="str">
            <v/>
          </cell>
          <cell r="O4759">
            <v>3</v>
          </cell>
          <cell r="P4759" t="str">
            <v>Registered or Bearer</v>
          </cell>
          <cell r="Q4759" t="str">
            <v>SHARE_FORM</v>
          </cell>
          <cell r="R4759" t="str">
            <v>EUR</v>
          </cell>
          <cell r="S4759" t="str">
            <v>N</v>
          </cell>
          <cell r="T4759">
            <v>2</v>
          </cell>
          <cell r="U4759" t="str">
            <v>Closed</v>
          </cell>
          <cell r="V4759" t="str">
            <v>PRODUCT_STATUS</v>
          </cell>
          <cell r="W4759" t="str">
            <v/>
          </cell>
          <cell r="X4759" t="str">
            <v/>
          </cell>
          <cell r="Y4759" t="str">
            <v/>
          </cell>
          <cell r="Z4759">
            <v>519693</v>
          </cell>
          <cell r="AA4759">
            <v>192354</v>
          </cell>
          <cell r="AB4759" t="str">
            <v>BM Parvest Convertible Bond Asia</v>
          </cell>
          <cell r="AC4759" t="str">
            <v>USD</v>
          </cell>
          <cell r="AE4759" t="str">
            <v/>
          </cell>
          <cell r="AF4759" t="str">
            <v/>
          </cell>
          <cell r="AH4759" t="str">
            <v/>
          </cell>
          <cell r="AI4759" t="str">
            <v/>
          </cell>
          <cell r="AJ4759" t="str">
            <v>CLRO</v>
          </cell>
          <cell r="AK4759" t="str">
            <v>Classic EUR</v>
          </cell>
          <cell r="AL4759" t="str">
            <v>SHARE_CATEGORY</v>
          </cell>
          <cell r="AM4759" t="str">
            <v>D</v>
          </cell>
          <cell r="AN4759" t="str">
            <v>Distribution</v>
          </cell>
          <cell r="AO4759" t="str">
            <v>SHARE_TYPE</v>
          </cell>
          <cell r="AP4759" t="str">
            <v>Y</v>
          </cell>
          <cell r="AQ4759" t="str">
            <v>Y</v>
          </cell>
          <cell r="AR4759" t="str">
            <v>Annually</v>
          </cell>
          <cell r="AS4759" t="str">
            <v>DIVIDEND_FREQUENCY</v>
          </cell>
          <cell r="AT4759" t="str">
            <v>N</v>
          </cell>
          <cell r="AV4759">
            <v>20140616</v>
          </cell>
          <cell r="AW4759">
            <v>20150513</v>
          </cell>
          <cell r="AX4759">
            <v>20150513</v>
          </cell>
          <cell r="AY4759">
            <v>20180316</v>
          </cell>
          <cell r="AZ4759">
            <v>20180316</v>
          </cell>
          <cell r="BA4759">
            <v>20180309</v>
          </cell>
          <cell r="BB4759" t="str">
            <v>Y</v>
          </cell>
          <cell r="BC4759" t="str">
            <v>Yes</v>
          </cell>
          <cell r="BD4759" t="str">
            <v>DICI_KIID</v>
          </cell>
          <cell r="BE4759" t="str">
            <v/>
          </cell>
          <cell r="BF4759" t="str">
            <v/>
          </cell>
          <cell r="BG4759" t="str">
            <v/>
          </cell>
          <cell r="BH4759" t="str">
            <v/>
          </cell>
          <cell r="BI4759" t="str">
            <v>Y</v>
          </cell>
          <cell r="BJ4759" t="str">
            <v>0.001</v>
          </cell>
          <cell r="BK4759" t="str">
            <v>Y</v>
          </cell>
          <cell r="BL4759" t="str">
            <v>0.01</v>
          </cell>
          <cell r="BM4759">
            <v>61</v>
          </cell>
          <cell r="BN4759" t="str">
            <v>The risk category is justified by the investment in convertible bonds that are hybrid products with both equity and debt components.</v>
          </cell>
          <cell r="BO4759" t="str">
            <v>RISK_NARRATIVE</v>
          </cell>
          <cell r="BP4759">
            <v>4</v>
          </cell>
          <cell r="BQ4759" t="str">
            <v/>
          </cell>
          <cell r="BR4759">
            <v>2</v>
          </cell>
          <cell r="BS4759" t="str">
            <v>**</v>
          </cell>
          <cell r="BT4759" t="str">
            <v>NOTATION_MORNINGSTAR_RATING</v>
          </cell>
          <cell r="BU4759" t="str">
            <v>Y</v>
          </cell>
          <cell r="BV4759" t="str">
            <v/>
          </cell>
          <cell r="BW4759" t="str">
            <v/>
          </cell>
          <cell r="BX4759" t="str">
            <v>BNP IP-LU</v>
          </cell>
          <cell r="BY4759" t="str">
            <v>BNP IP-LU</v>
          </cell>
          <cell r="BZ4759" t="str">
            <v>LIBRARY_FUNDSQUARE</v>
          </cell>
          <cell r="CA4759">
            <v>9.6999999999999993</v>
          </cell>
          <cell r="CB4759">
            <v>3</v>
          </cell>
          <cell r="CC4759">
            <v>20171026</v>
          </cell>
          <cell r="CE4759">
            <v>3</v>
          </cell>
          <cell r="CF4759">
            <v>1</v>
          </cell>
          <cell r="CH4759" t="str">
            <v/>
          </cell>
          <cell r="CI4759" t="str">
            <v/>
          </cell>
          <cell r="CJ4759" t="str">
            <v/>
          </cell>
          <cell r="CK4759" t="str">
            <v/>
          </cell>
          <cell r="CL4759" t="str">
            <v/>
          </cell>
          <cell r="CM4759" t="str">
            <v>Thomson Reuters Asia ex-Japan Convertible Bond Index (USD)</v>
          </cell>
          <cell r="CN4759" t="str">
            <v/>
          </cell>
          <cell r="CO4759" t="str">
            <v/>
          </cell>
          <cell r="CQ4759" t="str">
            <v/>
          </cell>
          <cell r="CR4759" t="str">
            <v/>
          </cell>
          <cell r="CS4759" t="str">
            <v/>
          </cell>
          <cell r="CU4759" t="str">
            <v/>
          </cell>
          <cell r="CV4759" t="str">
            <v/>
          </cell>
          <cell r="CZ4759" t="str">
            <v/>
          </cell>
          <cell r="DB4759" t="str">
            <v/>
          </cell>
          <cell r="DC4759" t="str">
            <v/>
          </cell>
          <cell r="DD4759" t="str">
            <v/>
          </cell>
          <cell r="DF4759" t="str">
            <v/>
          </cell>
          <cell r="DG4759" t="str">
            <v/>
          </cell>
          <cell r="DH4759" t="str">
            <v/>
          </cell>
          <cell r="DI4759" t="str">
            <v/>
          </cell>
          <cell r="DL4759" t="str">
            <v/>
          </cell>
          <cell r="DM4759" t="str">
            <v/>
          </cell>
          <cell r="DN4759" t="str">
            <v/>
          </cell>
          <cell r="DP4759" t="str">
            <v/>
          </cell>
          <cell r="DQ4759" t="str">
            <v/>
          </cell>
          <cell r="DR4759" t="str">
            <v/>
          </cell>
          <cell r="DS4759" t="str">
            <v/>
          </cell>
          <cell r="DT4759" t="str">
            <v/>
          </cell>
        </row>
        <row r="4760">
          <cell r="I4760" t="str">
            <v>LU0102025078</v>
          </cell>
          <cell r="J4760" t="str">
            <v>PARVEST CONVERTIBLE BOND ASIA [B1, C]</v>
          </cell>
          <cell r="L4760" t="str">
            <v/>
          </cell>
          <cell r="M4760" t="str">
            <v/>
          </cell>
          <cell r="N4760" t="str">
            <v/>
          </cell>
          <cell r="P4760" t="str">
            <v/>
          </cell>
          <cell r="Q4760" t="str">
            <v/>
          </cell>
          <cell r="R4760" t="str">
            <v>USD</v>
          </cell>
          <cell r="S4760" t="str">
            <v>N</v>
          </cell>
          <cell r="T4760">
            <v>2</v>
          </cell>
          <cell r="U4760" t="str">
            <v>Closed</v>
          </cell>
          <cell r="V4760" t="str">
            <v>PRODUCT_STATUS</v>
          </cell>
          <cell r="W4760" t="str">
            <v/>
          </cell>
          <cell r="X4760" t="str">
            <v/>
          </cell>
          <cell r="Y4760" t="str">
            <v/>
          </cell>
          <cell r="Z4760">
            <v>519693</v>
          </cell>
          <cell r="AA4760">
            <v>192354</v>
          </cell>
          <cell r="AB4760" t="str">
            <v>BM Parvest Convertible Bond Asia</v>
          </cell>
          <cell r="AC4760" t="str">
            <v>USD</v>
          </cell>
          <cell r="AE4760" t="str">
            <v/>
          </cell>
          <cell r="AF4760" t="str">
            <v/>
          </cell>
          <cell r="AH4760" t="str">
            <v/>
          </cell>
          <cell r="AI4760" t="str">
            <v/>
          </cell>
          <cell r="AJ4760" t="str">
            <v>B1</v>
          </cell>
          <cell r="AK4760" t="str">
            <v>B1</v>
          </cell>
          <cell r="AL4760" t="str">
            <v>SHARE_CATEGORY</v>
          </cell>
          <cell r="AM4760" t="str">
            <v>C</v>
          </cell>
          <cell r="AN4760" t="str">
            <v>Capitalisation</v>
          </cell>
          <cell r="AO4760" t="str">
            <v>SHARE_TYPE</v>
          </cell>
          <cell r="AP4760" t="str">
            <v>Y</v>
          </cell>
          <cell r="AQ4760" t="str">
            <v/>
          </cell>
          <cell r="AR4760" t="str">
            <v/>
          </cell>
          <cell r="AS4760" t="str">
            <v/>
          </cell>
          <cell r="AT4760" t="str">
            <v>N</v>
          </cell>
          <cell r="AV4760">
            <v>19980925</v>
          </cell>
          <cell r="AY4760">
            <v>20040527</v>
          </cell>
          <cell r="AZ4760">
            <v>20040527</v>
          </cell>
          <cell r="BB4760" t="str">
            <v>Y</v>
          </cell>
          <cell r="BC4760" t="str">
            <v>Yes</v>
          </cell>
          <cell r="BD4760" t="str">
            <v>DICI_KIID</v>
          </cell>
          <cell r="BE4760" t="str">
            <v/>
          </cell>
          <cell r="BF4760" t="str">
            <v/>
          </cell>
          <cell r="BG4760" t="str">
            <v/>
          </cell>
          <cell r="BH4760" t="str">
            <v/>
          </cell>
          <cell r="BI4760" t="str">
            <v>N</v>
          </cell>
          <cell r="BJ4760" t="str">
            <v/>
          </cell>
          <cell r="BK4760" t="str">
            <v/>
          </cell>
          <cell r="BL4760" t="str">
            <v/>
          </cell>
          <cell r="BN4760" t="str">
            <v/>
          </cell>
          <cell r="BO4760" t="str">
            <v/>
          </cell>
          <cell r="BP4760">
            <v>4</v>
          </cell>
          <cell r="BQ4760" t="str">
            <v/>
          </cell>
          <cell r="BS4760" t="str">
            <v/>
          </cell>
          <cell r="BT4760" t="str">
            <v/>
          </cell>
          <cell r="BU4760" t="str">
            <v>Y</v>
          </cell>
          <cell r="BV4760" t="str">
            <v/>
          </cell>
          <cell r="BW4760" t="str">
            <v/>
          </cell>
          <cell r="BX4760" t="str">
            <v/>
          </cell>
          <cell r="BY4760" t="str">
            <v/>
          </cell>
          <cell r="BZ4760" t="str">
            <v/>
          </cell>
          <cell r="CH4760" t="str">
            <v/>
          </cell>
          <cell r="CI4760" t="str">
            <v/>
          </cell>
          <cell r="CJ4760" t="str">
            <v/>
          </cell>
          <cell r="CK4760" t="str">
            <v/>
          </cell>
          <cell r="CL4760" t="str">
            <v/>
          </cell>
          <cell r="CM4760" t="str">
            <v>Thomson Reuters Asia ex-Japan Convertible Bond Index (USD)</v>
          </cell>
          <cell r="CN4760" t="str">
            <v/>
          </cell>
          <cell r="CO4760" t="str">
            <v/>
          </cell>
          <cell r="CQ4760" t="str">
            <v/>
          </cell>
          <cell r="CR4760" t="str">
            <v/>
          </cell>
          <cell r="CS4760" t="str">
            <v/>
          </cell>
          <cell r="CU4760" t="str">
            <v/>
          </cell>
          <cell r="CV4760" t="str">
            <v/>
          </cell>
          <cell r="CZ4760" t="str">
            <v/>
          </cell>
          <cell r="DB4760" t="str">
            <v/>
          </cell>
          <cell r="DC4760" t="str">
            <v/>
          </cell>
          <cell r="DD4760" t="str">
            <v/>
          </cell>
          <cell r="DF4760" t="str">
            <v/>
          </cell>
          <cell r="DG4760" t="str">
            <v/>
          </cell>
          <cell r="DH4760" t="str">
            <v/>
          </cell>
          <cell r="DI4760" t="str">
            <v/>
          </cell>
          <cell r="DL4760" t="str">
            <v/>
          </cell>
          <cell r="DM4760" t="str">
            <v/>
          </cell>
          <cell r="DN4760" t="str">
            <v/>
          </cell>
          <cell r="DP4760" t="str">
            <v/>
          </cell>
          <cell r="DQ4760" t="str">
            <v/>
          </cell>
          <cell r="DR4760" t="str">
            <v/>
          </cell>
          <cell r="DS4760" t="str">
            <v/>
          </cell>
          <cell r="DT4760" t="str">
            <v/>
          </cell>
        </row>
        <row r="4761">
          <cell r="I4761" t="str">
            <v>LU0111466271</v>
          </cell>
          <cell r="J4761" t="str">
            <v>PARVEST CONVERTIBLE BOND ASIA [Privilege, C]</v>
          </cell>
          <cell r="K4761">
            <v>638</v>
          </cell>
          <cell r="L4761" t="str">
            <v>Distributors,  Managers, All</v>
          </cell>
          <cell r="M4761" t="str">
            <v>INVEST_LEGAL_TYPE</v>
          </cell>
          <cell r="N4761" t="str">
            <v/>
          </cell>
          <cell r="O4761">
            <v>3</v>
          </cell>
          <cell r="P4761" t="str">
            <v>Registered or Bearer</v>
          </cell>
          <cell r="Q4761" t="str">
            <v>SHARE_FORM</v>
          </cell>
          <cell r="R4761" t="str">
            <v>USD</v>
          </cell>
          <cell r="S4761" t="str">
            <v>N</v>
          </cell>
          <cell r="T4761">
            <v>2</v>
          </cell>
          <cell r="U4761" t="str">
            <v>Closed</v>
          </cell>
          <cell r="V4761" t="str">
            <v>PRODUCT_STATUS</v>
          </cell>
          <cell r="W4761" t="str">
            <v/>
          </cell>
          <cell r="X4761" t="str">
            <v/>
          </cell>
          <cell r="Y4761" t="str">
            <v/>
          </cell>
          <cell r="Z4761">
            <v>519693</v>
          </cell>
          <cell r="AA4761">
            <v>192354</v>
          </cell>
          <cell r="AB4761" t="str">
            <v>BM Parvest Convertible Bond Asia</v>
          </cell>
          <cell r="AC4761" t="str">
            <v>USD</v>
          </cell>
          <cell r="AE4761" t="str">
            <v/>
          </cell>
          <cell r="AF4761" t="str">
            <v/>
          </cell>
          <cell r="AH4761" t="str">
            <v/>
          </cell>
          <cell r="AI4761" t="str">
            <v/>
          </cell>
          <cell r="AJ4761" t="str">
            <v>PRIV</v>
          </cell>
          <cell r="AK4761" t="str">
            <v>Privilege</v>
          </cell>
          <cell r="AL4761" t="str">
            <v>SHARE_CATEGORY</v>
          </cell>
          <cell r="AM4761" t="str">
            <v>C</v>
          </cell>
          <cell r="AN4761" t="str">
            <v>Capitalisation</v>
          </cell>
          <cell r="AO4761" t="str">
            <v>SHARE_TYPE</v>
          </cell>
          <cell r="AP4761" t="str">
            <v>Y</v>
          </cell>
          <cell r="AQ4761" t="str">
            <v/>
          </cell>
          <cell r="AR4761" t="str">
            <v/>
          </cell>
          <cell r="AS4761" t="str">
            <v/>
          </cell>
          <cell r="AT4761" t="str">
            <v>N</v>
          </cell>
          <cell r="AV4761">
            <v>19980925</v>
          </cell>
          <cell r="AW4761">
            <v>20001221</v>
          </cell>
          <cell r="AX4761">
            <v>20001221</v>
          </cell>
          <cell r="AY4761">
            <v>20180316</v>
          </cell>
          <cell r="AZ4761">
            <v>20180316</v>
          </cell>
          <cell r="BA4761">
            <v>20180309</v>
          </cell>
          <cell r="BB4761" t="str">
            <v>Y</v>
          </cell>
          <cell r="BC4761" t="str">
            <v>Yes</v>
          </cell>
          <cell r="BD4761" t="str">
            <v>DICI_KIID</v>
          </cell>
          <cell r="BE4761" t="str">
            <v/>
          </cell>
          <cell r="BF4761" t="str">
            <v/>
          </cell>
          <cell r="BG4761" t="str">
            <v/>
          </cell>
          <cell r="BH4761" t="str">
            <v/>
          </cell>
          <cell r="BI4761" t="str">
            <v>Y</v>
          </cell>
          <cell r="BJ4761" t="str">
            <v>0.001</v>
          </cell>
          <cell r="BK4761" t="str">
            <v>Y</v>
          </cell>
          <cell r="BL4761" t="str">
            <v>0.01</v>
          </cell>
          <cell r="BM4761">
            <v>61</v>
          </cell>
          <cell r="BN4761" t="str">
            <v>The risk category is justified by the investment in convertible bonds that are hybrid products with both equity and debt components.</v>
          </cell>
          <cell r="BO4761" t="str">
            <v>RISK_NARRATIVE</v>
          </cell>
          <cell r="BP4761">
            <v>4</v>
          </cell>
          <cell r="BQ4761" t="str">
            <v/>
          </cell>
          <cell r="BR4761">
            <v>4</v>
          </cell>
          <cell r="BS4761" t="str">
            <v>****</v>
          </cell>
          <cell r="BT4761" t="str">
            <v>NOTATION_MORNINGSTAR_RATING</v>
          </cell>
          <cell r="BU4761" t="str">
            <v>Y</v>
          </cell>
          <cell r="BV4761" t="str">
            <v/>
          </cell>
          <cell r="BW4761" t="str">
            <v/>
          </cell>
          <cell r="BX4761" t="str">
            <v>BNP IP-LU</v>
          </cell>
          <cell r="BY4761" t="str">
            <v>BNP IP-LU</v>
          </cell>
          <cell r="BZ4761" t="str">
            <v>LIBRARY_FUNDSQUARE</v>
          </cell>
          <cell r="CA4761">
            <v>5.42</v>
          </cell>
          <cell r="CB4761">
            <v>3</v>
          </cell>
          <cell r="CC4761">
            <v>20180312</v>
          </cell>
          <cell r="CE4761">
            <v>3</v>
          </cell>
          <cell r="CF4761">
            <v>1</v>
          </cell>
          <cell r="CH4761" t="str">
            <v/>
          </cell>
          <cell r="CI4761" t="str">
            <v/>
          </cell>
          <cell r="CJ4761" t="str">
            <v/>
          </cell>
          <cell r="CK4761" t="str">
            <v/>
          </cell>
          <cell r="CL4761" t="str">
            <v/>
          </cell>
          <cell r="CM4761" t="str">
            <v>Thomson Reuters Asia ex-Japan Convertible Bond Index (USD)</v>
          </cell>
          <cell r="CN4761" t="str">
            <v/>
          </cell>
          <cell r="CO4761" t="str">
            <v/>
          </cell>
          <cell r="CQ4761" t="str">
            <v/>
          </cell>
          <cell r="CR4761" t="str">
            <v/>
          </cell>
          <cell r="CS4761" t="str">
            <v/>
          </cell>
          <cell r="CU4761" t="str">
            <v/>
          </cell>
          <cell r="CV4761" t="str">
            <v/>
          </cell>
          <cell r="CZ4761" t="str">
            <v/>
          </cell>
          <cell r="DB4761" t="str">
            <v/>
          </cell>
          <cell r="DC4761" t="str">
            <v/>
          </cell>
          <cell r="DD4761" t="str">
            <v/>
          </cell>
          <cell r="DF4761" t="str">
            <v/>
          </cell>
          <cell r="DG4761" t="str">
            <v/>
          </cell>
          <cell r="DH4761" t="str">
            <v/>
          </cell>
          <cell r="DI4761" t="str">
            <v/>
          </cell>
          <cell r="DL4761" t="str">
            <v/>
          </cell>
          <cell r="DM4761" t="str">
            <v/>
          </cell>
          <cell r="DN4761" t="str">
            <v/>
          </cell>
          <cell r="DP4761" t="str">
            <v/>
          </cell>
          <cell r="DQ4761" t="str">
            <v/>
          </cell>
          <cell r="DR4761" t="str">
            <v/>
          </cell>
          <cell r="DS4761" t="str">
            <v/>
          </cell>
          <cell r="DT4761" t="str">
            <v/>
          </cell>
        </row>
        <row r="4762">
          <cell r="I4762" t="str">
            <v>LU0107087610</v>
          </cell>
          <cell r="J4762" t="str">
            <v>PARVEST CONVERTIBLE BOND ASIA [N, C]</v>
          </cell>
          <cell r="K4762">
            <v>631</v>
          </cell>
          <cell r="L4762" t="str">
            <v>All</v>
          </cell>
          <cell r="M4762" t="str">
            <v>INVEST_LEGAL_TYPE</v>
          </cell>
          <cell r="N4762" t="str">
            <v/>
          </cell>
          <cell r="O4762">
            <v>3</v>
          </cell>
          <cell r="P4762" t="str">
            <v>Registered or Bearer</v>
          </cell>
          <cell r="Q4762" t="str">
            <v>SHARE_FORM</v>
          </cell>
          <cell r="R4762" t="str">
            <v>USD</v>
          </cell>
          <cell r="S4762" t="str">
            <v>N</v>
          </cell>
          <cell r="T4762">
            <v>2</v>
          </cell>
          <cell r="U4762" t="str">
            <v>Closed</v>
          </cell>
          <cell r="V4762" t="str">
            <v>PRODUCT_STATUS</v>
          </cell>
          <cell r="W4762" t="str">
            <v/>
          </cell>
          <cell r="X4762" t="str">
            <v/>
          </cell>
          <cell r="Y4762" t="str">
            <v/>
          </cell>
          <cell r="Z4762">
            <v>519693</v>
          </cell>
          <cell r="AA4762">
            <v>192354</v>
          </cell>
          <cell r="AB4762" t="str">
            <v>BM Parvest Convertible Bond Asia</v>
          </cell>
          <cell r="AC4762" t="str">
            <v>USD</v>
          </cell>
          <cell r="AE4762" t="str">
            <v/>
          </cell>
          <cell r="AF4762" t="str">
            <v/>
          </cell>
          <cell r="AH4762" t="str">
            <v/>
          </cell>
          <cell r="AI4762" t="str">
            <v/>
          </cell>
          <cell r="AJ4762" t="str">
            <v>N</v>
          </cell>
          <cell r="AK4762" t="str">
            <v>N</v>
          </cell>
          <cell r="AL4762" t="str">
            <v>SHARE_CATEGORY</v>
          </cell>
          <cell r="AM4762" t="str">
            <v>C</v>
          </cell>
          <cell r="AN4762" t="str">
            <v>Capitalisation</v>
          </cell>
          <cell r="AO4762" t="str">
            <v>SHARE_TYPE</v>
          </cell>
          <cell r="AP4762" t="str">
            <v>Y</v>
          </cell>
          <cell r="AQ4762" t="str">
            <v/>
          </cell>
          <cell r="AR4762" t="str">
            <v/>
          </cell>
          <cell r="AS4762" t="str">
            <v/>
          </cell>
          <cell r="AT4762" t="str">
            <v>N</v>
          </cell>
          <cell r="AV4762">
            <v>19980925</v>
          </cell>
          <cell r="AW4762">
            <v>20000719</v>
          </cell>
          <cell r="AX4762">
            <v>20000719</v>
          </cell>
          <cell r="AY4762">
            <v>20180316</v>
          </cell>
          <cell r="AZ4762">
            <v>20180316</v>
          </cell>
          <cell r="BA4762">
            <v>20180309</v>
          </cell>
          <cell r="BB4762" t="str">
            <v>Y</v>
          </cell>
          <cell r="BC4762" t="str">
            <v>Yes</v>
          </cell>
          <cell r="BD4762" t="str">
            <v>DICI_KIID</v>
          </cell>
          <cell r="BE4762" t="str">
            <v/>
          </cell>
          <cell r="BF4762" t="str">
            <v/>
          </cell>
          <cell r="BG4762" t="str">
            <v/>
          </cell>
          <cell r="BH4762" t="str">
            <v/>
          </cell>
          <cell r="BI4762" t="str">
            <v>Y</v>
          </cell>
          <cell r="BJ4762" t="str">
            <v>0.001</v>
          </cell>
          <cell r="BK4762" t="str">
            <v>Y</v>
          </cell>
          <cell r="BL4762" t="str">
            <v>0.01</v>
          </cell>
          <cell r="BM4762">
            <v>61</v>
          </cell>
          <cell r="BN4762" t="str">
            <v>The risk category is justified by the investment in convertible bonds that are hybrid products with both equity and debt components.</v>
          </cell>
          <cell r="BO4762" t="str">
            <v>RISK_NARRATIVE</v>
          </cell>
          <cell r="BP4762">
            <v>4</v>
          </cell>
          <cell r="BQ4762" t="str">
            <v/>
          </cell>
          <cell r="BR4762">
            <v>3</v>
          </cell>
          <cell r="BS4762" t="str">
            <v>***</v>
          </cell>
          <cell r="BT4762" t="str">
            <v>NOTATION_MORNINGSTAR_RATING</v>
          </cell>
          <cell r="BU4762" t="str">
            <v>Y</v>
          </cell>
          <cell r="BV4762" t="str">
            <v/>
          </cell>
          <cell r="BW4762" t="str">
            <v/>
          </cell>
          <cell r="BX4762" t="str">
            <v>BNP IP-LU</v>
          </cell>
          <cell r="BY4762" t="str">
            <v>BNP IP-LU</v>
          </cell>
          <cell r="BZ4762" t="str">
            <v>LIBRARY_FUNDSQUARE</v>
          </cell>
          <cell r="CA4762">
            <v>5.42</v>
          </cell>
          <cell r="CB4762">
            <v>3</v>
          </cell>
          <cell r="CC4762">
            <v>20180312</v>
          </cell>
          <cell r="CE4762">
            <v>3</v>
          </cell>
          <cell r="CF4762">
            <v>1</v>
          </cell>
          <cell r="CH4762" t="str">
            <v/>
          </cell>
          <cell r="CI4762" t="str">
            <v/>
          </cell>
          <cell r="CJ4762" t="str">
            <v/>
          </cell>
          <cell r="CK4762" t="str">
            <v/>
          </cell>
          <cell r="CL4762" t="str">
            <v/>
          </cell>
          <cell r="CM4762" t="str">
            <v>Thomson Reuters Asia ex-Japan Convertible Bond Index (USD)</v>
          </cell>
          <cell r="CN4762" t="str">
            <v/>
          </cell>
          <cell r="CO4762" t="str">
            <v/>
          </cell>
          <cell r="CQ4762" t="str">
            <v/>
          </cell>
          <cell r="CR4762" t="str">
            <v/>
          </cell>
          <cell r="CS4762" t="str">
            <v/>
          </cell>
          <cell r="CU4762" t="str">
            <v/>
          </cell>
          <cell r="CV4762" t="str">
            <v/>
          </cell>
          <cell r="CZ4762" t="str">
            <v/>
          </cell>
          <cell r="DB4762" t="str">
            <v/>
          </cell>
          <cell r="DC4762" t="str">
            <v/>
          </cell>
          <cell r="DD4762" t="str">
            <v/>
          </cell>
          <cell r="DF4762" t="str">
            <v/>
          </cell>
          <cell r="DG4762" t="str">
            <v/>
          </cell>
          <cell r="DH4762" t="str">
            <v/>
          </cell>
          <cell r="DI4762" t="str">
            <v/>
          </cell>
          <cell r="DL4762" t="str">
            <v/>
          </cell>
          <cell r="DM4762" t="str">
            <v/>
          </cell>
          <cell r="DN4762" t="str">
            <v/>
          </cell>
          <cell r="DP4762" t="str">
            <v/>
          </cell>
          <cell r="DQ4762" t="str">
            <v/>
          </cell>
          <cell r="DR4762" t="str">
            <v/>
          </cell>
          <cell r="DS4762" t="str">
            <v/>
          </cell>
          <cell r="DT4762" t="str">
            <v/>
          </cell>
        </row>
        <row r="4763">
          <cell r="I4763" t="str">
            <v>LU0095613583</v>
          </cell>
          <cell r="J4763" t="str">
            <v>PARVEST CONVERTIBLE BOND ASIA [Classic, C]</v>
          </cell>
          <cell r="K4763">
            <v>631</v>
          </cell>
          <cell r="L4763" t="str">
            <v>All</v>
          </cell>
          <cell r="M4763" t="str">
            <v>INVEST_LEGAL_TYPE</v>
          </cell>
          <cell r="N4763" t="str">
            <v/>
          </cell>
          <cell r="O4763">
            <v>3</v>
          </cell>
          <cell r="P4763" t="str">
            <v>Registered or Bearer</v>
          </cell>
          <cell r="Q4763" t="str">
            <v>SHARE_FORM</v>
          </cell>
          <cell r="R4763" t="str">
            <v>USD</v>
          </cell>
          <cell r="S4763" t="str">
            <v>Y</v>
          </cell>
          <cell r="T4763">
            <v>2</v>
          </cell>
          <cell r="U4763" t="str">
            <v>Closed</v>
          </cell>
          <cell r="V4763" t="str">
            <v>PRODUCT_STATUS</v>
          </cell>
          <cell r="W4763" t="str">
            <v/>
          </cell>
          <cell r="X4763" t="str">
            <v/>
          </cell>
          <cell r="Y4763" t="str">
            <v/>
          </cell>
          <cell r="Z4763">
            <v>519693</v>
          </cell>
          <cell r="AA4763">
            <v>192354</v>
          </cell>
          <cell r="AB4763" t="str">
            <v>BM Parvest Convertible Bond Asia</v>
          </cell>
          <cell r="AC4763" t="str">
            <v>USD</v>
          </cell>
          <cell r="AE4763" t="str">
            <v/>
          </cell>
          <cell r="AF4763" t="str">
            <v/>
          </cell>
          <cell r="AH4763" t="str">
            <v/>
          </cell>
          <cell r="AI4763" t="str">
            <v/>
          </cell>
          <cell r="AJ4763" t="str">
            <v>CLAS</v>
          </cell>
          <cell r="AK4763" t="str">
            <v>Classic</v>
          </cell>
          <cell r="AL4763" t="str">
            <v>SHARE_CATEGORY</v>
          </cell>
          <cell r="AM4763" t="str">
            <v>C</v>
          </cell>
          <cell r="AN4763" t="str">
            <v>Capitalisation</v>
          </cell>
          <cell r="AO4763" t="str">
            <v>SHARE_TYPE</v>
          </cell>
          <cell r="AP4763" t="str">
            <v>Y</v>
          </cell>
          <cell r="AQ4763" t="str">
            <v/>
          </cell>
          <cell r="AR4763" t="str">
            <v/>
          </cell>
          <cell r="AS4763" t="str">
            <v/>
          </cell>
          <cell r="AT4763" t="str">
            <v>N</v>
          </cell>
          <cell r="AV4763">
            <v>19980925</v>
          </cell>
          <cell r="AW4763">
            <v>19990503</v>
          </cell>
          <cell r="AX4763">
            <v>19990503</v>
          </cell>
          <cell r="AY4763">
            <v>20180316</v>
          </cell>
          <cell r="AZ4763">
            <v>20180316</v>
          </cell>
          <cell r="BA4763">
            <v>20180309</v>
          </cell>
          <cell r="BB4763" t="str">
            <v>Y</v>
          </cell>
          <cell r="BC4763" t="str">
            <v>Yes</v>
          </cell>
          <cell r="BD4763" t="str">
            <v>DICI_KIID</v>
          </cell>
          <cell r="BE4763" t="str">
            <v/>
          </cell>
          <cell r="BF4763" t="str">
            <v/>
          </cell>
          <cell r="BG4763" t="str">
            <v/>
          </cell>
          <cell r="BH4763" t="str">
            <v/>
          </cell>
          <cell r="BI4763" t="str">
            <v>Y</v>
          </cell>
          <cell r="BJ4763" t="str">
            <v>0.001</v>
          </cell>
          <cell r="BK4763" t="str">
            <v>Y</v>
          </cell>
          <cell r="BL4763" t="str">
            <v>0.01</v>
          </cell>
          <cell r="BM4763">
            <v>61</v>
          </cell>
          <cell r="BN4763" t="str">
            <v>The risk category is justified by the investment in convertible bonds that are hybrid products with both equity and debt components.</v>
          </cell>
          <cell r="BO4763" t="str">
            <v>RISK_NARRATIVE</v>
          </cell>
          <cell r="BP4763">
            <v>4</v>
          </cell>
          <cell r="BQ4763" t="str">
            <v/>
          </cell>
          <cell r="BR4763">
            <v>4</v>
          </cell>
          <cell r="BS4763" t="str">
            <v>****</v>
          </cell>
          <cell r="BT4763" t="str">
            <v>NOTATION_MORNINGSTAR_RATING</v>
          </cell>
          <cell r="BU4763" t="str">
            <v>Y</v>
          </cell>
          <cell r="BV4763" t="str">
            <v/>
          </cell>
          <cell r="BW4763" t="str">
            <v/>
          </cell>
          <cell r="BX4763" t="str">
            <v>BNP IP-LU</v>
          </cell>
          <cell r="BY4763" t="str">
            <v>BNP IP-LU</v>
          </cell>
          <cell r="BZ4763" t="str">
            <v>LIBRARY_FUNDSQUARE</v>
          </cell>
          <cell r="CA4763">
            <v>5.42</v>
          </cell>
          <cell r="CB4763">
            <v>3</v>
          </cell>
          <cell r="CC4763">
            <v>20180312</v>
          </cell>
          <cell r="CE4763">
            <v>3</v>
          </cell>
          <cell r="CF4763">
            <v>1</v>
          </cell>
          <cell r="CH4763" t="str">
            <v/>
          </cell>
          <cell r="CI4763" t="str">
            <v/>
          </cell>
          <cell r="CJ4763" t="str">
            <v/>
          </cell>
          <cell r="CK4763" t="str">
            <v/>
          </cell>
          <cell r="CL4763" t="str">
            <v/>
          </cell>
          <cell r="CM4763" t="str">
            <v>Thomson Reuters Asia ex-Japan Convertible Bond Index (USD)</v>
          </cell>
          <cell r="CN4763" t="str">
            <v/>
          </cell>
          <cell r="CO4763" t="str">
            <v/>
          </cell>
          <cell r="CQ4763" t="str">
            <v/>
          </cell>
          <cell r="CR4763" t="str">
            <v/>
          </cell>
          <cell r="CS4763" t="str">
            <v/>
          </cell>
          <cell r="CU4763" t="str">
            <v/>
          </cell>
          <cell r="CV4763" t="str">
            <v/>
          </cell>
          <cell r="CZ4763" t="str">
            <v/>
          </cell>
          <cell r="DB4763" t="str">
            <v/>
          </cell>
          <cell r="DC4763" t="str">
            <v/>
          </cell>
          <cell r="DD4763" t="str">
            <v/>
          </cell>
          <cell r="DF4763" t="str">
            <v/>
          </cell>
          <cell r="DG4763" t="str">
            <v/>
          </cell>
          <cell r="DH4763" t="str">
            <v/>
          </cell>
          <cell r="DI4763" t="str">
            <v/>
          </cell>
          <cell r="DL4763" t="str">
            <v/>
          </cell>
          <cell r="DM4763" t="str">
            <v/>
          </cell>
          <cell r="DN4763" t="str">
            <v/>
          </cell>
          <cell r="DP4763" t="str">
            <v/>
          </cell>
          <cell r="DQ4763" t="str">
            <v/>
          </cell>
          <cell r="DR4763" t="str">
            <v/>
          </cell>
          <cell r="DS4763" t="str">
            <v/>
          </cell>
          <cell r="DT4763" t="str">
            <v/>
          </cell>
        </row>
        <row r="4764">
          <cell r="I4764" t="str">
            <v>LU0095613823</v>
          </cell>
          <cell r="J4764" t="str">
            <v>PARVEST CONVERTIBLE BOND ASIA [Classic MD, D]</v>
          </cell>
          <cell r="K4764">
            <v>631</v>
          </cell>
          <cell r="L4764" t="str">
            <v>All</v>
          </cell>
          <cell r="M4764" t="str">
            <v>INVEST_LEGAL_TYPE</v>
          </cell>
          <cell r="N4764" t="str">
            <v/>
          </cell>
          <cell r="O4764">
            <v>3</v>
          </cell>
          <cell r="P4764" t="str">
            <v>Registered or Bearer</v>
          </cell>
          <cell r="Q4764" t="str">
            <v>SHARE_FORM</v>
          </cell>
          <cell r="R4764" t="str">
            <v>USD</v>
          </cell>
          <cell r="S4764" t="str">
            <v>N</v>
          </cell>
          <cell r="T4764">
            <v>2</v>
          </cell>
          <cell r="U4764" t="str">
            <v>Closed</v>
          </cell>
          <cell r="V4764" t="str">
            <v>PRODUCT_STATUS</v>
          </cell>
          <cell r="W4764" t="str">
            <v/>
          </cell>
          <cell r="X4764" t="str">
            <v/>
          </cell>
          <cell r="Y4764" t="str">
            <v/>
          </cell>
          <cell r="Z4764">
            <v>519693</v>
          </cell>
          <cell r="AA4764">
            <v>192354</v>
          </cell>
          <cell r="AB4764" t="str">
            <v>BM Parvest Convertible Bond Asia</v>
          </cell>
          <cell r="AC4764" t="str">
            <v>USD</v>
          </cell>
          <cell r="AE4764" t="str">
            <v/>
          </cell>
          <cell r="AF4764" t="str">
            <v/>
          </cell>
          <cell r="AH4764" t="str">
            <v/>
          </cell>
          <cell r="AI4764" t="str">
            <v/>
          </cell>
          <cell r="AJ4764" t="str">
            <v>CCMD</v>
          </cell>
          <cell r="AK4764" t="str">
            <v>Classic MD</v>
          </cell>
          <cell r="AL4764" t="str">
            <v>SHARE_CATEGORY</v>
          </cell>
          <cell r="AM4764" t="str">
            <v>D</v>
          </cell>
          <cell r="AN4764" t="str">
            <v>Distribution</v>
          </cell>
          <cell r="AO4764" t="str">
            <v>SHARE_TYPE</v>
          </cell>
          <cell r="AP4764" t="str">
            <v>Y</v>
          </cell>
          <cell r="AQ4764" t="str">
            <v>M</v>
          </cell>
          <cell r="AR4764" t="str">
            <v>Monthly</v>
          </cell>
          <cell r="AS4764" t="str">
            <v>DIVIDEND_FREQUENCY</v>
          </cell>
          <cell r="AT4764" t="str">
            <v>N</v>
          </cell>
          <cell r="AV4764">
            <v>19980925</v>
          </cell>
          <cell r="AW4764">
            <v>19990503</v>
          </cell>
          <cell r="AX4764">
            <v>19990503</v>
          </cell>
          <cell r="AY4764">
            <v>20180316</v>
          </cell>
          <cell r="AZ4764">
            <v>20180316</v>
          </cell>
          <cell r="BA4764">
            <v>20180309</v>
          </cell>
          <cell r="BB4764" t="str">
            <v>Y</v>
          </cell>
          <cell r="BC4764" t="str">
            <v>Yes</v>
          </cell>
          <cell r="BD4764" t="str">
            <v>DICI_KIID</v>
          </cell>
          <cell r="BE4764" t="str">
            <v/>
          </cell>
          <cell r="BF4764" t="str">
            <v/>
          </cell>
          <cell r="BG4764" t="str">
            <v/>
          </cell>
          <cell r="BH4764" t="str">
            <v/>
          </cell>
          <cell r="BI4764" t="str">
            <v>Y</v>
          </cell>
          <cell r="BJ4764" t="str">
            <v>0.001</v>
          </cell>
          <cell r="BK4764" t="str">
            <v>Y</v>
          </cell>
          <cell r="BL4764" t="str">
            <v>0.01</v>
          </cell>
          <cell r="BM4764">
            <v>61</v>
          </cell>
          <cell r="BN4764" t="str">
            <v>The risk category is justified by the investment in convertible bonds that are hybrid products with both equity and debt components.</v>
          </cell>
          <cell r="BO4764" t="str">
            <v>RISK_NARRATIVE</v>
          </cell>
          <cell r="BP4764">
            <v>4</v>
          </cell>
          <cell r="BQ4764" t="str">
            <v/>
          </cell>
          <cell r="BR4764">
            <v>3</v>
          </cell>
          <cell r="BS4764" t="str">
            <v>***</v>
          </cell>
          <cell r="BT4764" t="str">
            <v>NOTATION_MORNINGSTAR_RATING</v>
          </cell>
          <cell r="BU4764" t="str">
            <v>Y</v>
          </cell>
          <cell r="BV4764" t="str">
            <v/>
          </cell>
          <cell r="BW4764" t="str">
            <v/>
          </cell>
          <cell r="BX4764" t="str">
            <v>BNP IP-LU</v>
          </cell>
          <cell r="BY4764" t="str">
            <v>BNP IP-LU</v>
          </cell>
          <cell r="BZ4764" t="str">
            <v>LIBRARY_FUNDSQUARE</v>
          </cell>
          <cell r="CA4764">
            <v>5.42</v>
          </cell>
          <cell r="CB4764">
            <v>3</v>
          </cell>
          <cell r="CC4764">
            <v>20180312</v>
          </cell>
          <cell r="CE4764">
            <v>3</v>
          </cell>
          <cell r="CF4764">
            <v>1</v>
          </cell>
          <cell r="CH4764" t="str">
            <v/>
          </cell>
          <cell r="CI4764" t="str">
            <v/>
          </cell>
          <cell r="CJ4764" t="str">
            <v/>
          </cell>
          <cell r="CK4764" t="str">
            <v/>
          </cell>
          <cell r="CL4764" t="str">
            <v/>
          </cell>
          <cell r="CM4764" t="str">
            <v>Thomson Reuters Asia ex-Japan Convertible Bond Index (USD)</v>
          </cell>
          <cell r="CN4764" t="str">
            <v/>
          </cell>
          <cell r="CO4764" t="str">
            <v/>
          </cell>
          <cell r="CQ4764" t="str">
            <v/>
          </cell>
          <cell r="CR4764" t="str">
            <v/>
          </cell>
          <cell r="CS4764" t="str">
            <v/>
          </cell>
          <cell r="CU4764" t="str">
            <v/>
          </cell>
          <cell r="CV4764" t="str">
            <v/>
          </cell>
          <cell r="CZ4764" t="str">
            <v/>
          </cell>
          <cell r="DB4764" t="str">
            <v/>
          </cell>
          <cell r="DC4764" t="str">
            <v/>
          </cell>
          <cell r="DD4764" t="str">
            <v/>
          </cell>
          <cell r="DF4764" t="str">
            <v/>
          </cell>
          <cell r="DG4764" t="str">
            <v/>
          </cell>
          <cell r="DH4764" t="str">
            <v/>
          </cell>
          <cell r="DI4764" t="str">
            <v/>
          </cell>
          <cell r="DL4764" t="str">
            <v/>
          </cell>
          <cell r="DM4764" t="str">
            <v/>
          </cell>
          <cell r="DN4764" t="str">
            <v/>
          </cell>
          <cell r="DP4764" t="str">
            <v/>
          </cell>
          <cell r="DQ4764" t="str">
            <v/>
          </cell>
          <cell r="DR4764" t="str">
            <v/>
          </cell>
          <cell r="DS4764" t="str">
            <v/>
          </cell>
          <cell r="DT4764" t="str">
            <v/>
          </cell>
        </row>
        <row r="4765">
          <cell r="I4765" t="str">
            <v>LU0107107079</v>
          </cell>
          <cell r="J4765" t="str">
            <v>PARVEST CONVERTIBLE BOND ASIA [X, C]</v>
          </cell>
          <cell r="K4765">
            <v>632</v>
          </cell>
          <cell r="L4765" t="str">
            <v>Authorised Investors</v>
          </cell>
          <cell r="M4765" t="str">
            <v>INVEST_LEGAL_TYPE</v>
          </cell>
          <cell r="N4765" t="str">
            <v/>
          </cell>
          <cell r="O4765">
            <v>2</v>
          </cell>
          <cell r="P4765" t="str">
            <v>Registered</v>
          </cell>
          <cell r="Q4765" t="str">
            <v>SHARE_FORM</v>
          </cell>
          <cell r="R4765" t="str">
            <v>USD</v>
          </cell>
          <cell r="S4765" t="str">
            <v>N</v>
          </cell>
          <cell r="T4765">
            <v>2</v>
          </cell>
          <cell r="U4765" t="str">
            <v>Closed</v>
          </cell>
          <cell r="V4765" t="str">
            <v>PRODUCT_STATUS</v>
          </cell>
          <cell r="W4765" t="str">
            <v/>
          </cell>
          <cell r="X4765" t="str">
            <v/>
          </cell>
          <cell r="Y4765" t="str">
            <v/>
          </cell>
          <cell r="Z4765">
            <v>519693</v>
          </cell>
          <cell r="AA4765">
            <v>192354</v>
          </cell>
          <cell r="AB4765" t="str">
            <v>BM Parvest Convertible Bond Asia</v>
          </cell>
          <cell r="AC4765" t="str">
            <v>USD</v>
          </cell>
          <cell r="AE4765" t="str">
            <v/>
          </cell>
          <cell r="AF4765" t="str">
            <v/>
          </cell>
          <cell r="AH4765" t="str">
            <v/>
          </cell>
          <cell r="AI4765" t="str">
            <v/>
          </cell>
          <cell r="AJ4765" t="str">
            <v>X</v>
          </cell>
          <cell r="AK4765" t="str">
            <v>X</v>
          </cell>
          <cell r="AL4765" t="str">
            <v>SHARE_CATEGORY</v>
          </cell>
          <cell r="AM4765" t="str">
            <v>C</v>
          </cell>
          <cell r="AN4765" t="str">
            <v>Capitalisation</v>
          </cell>
          <cell r="AO4765" t="str">
            <v>SHARE_TYPE</v>
          </cell>
          <cell r="AP4765" t="str">
            <v>Y</v>
          </cell>
          <cell r="AQ4765" t="str">
            <v/>
          </cell>
          <cell r="AR4765" t="str">
            <v/>
          </cell>
          <cell r="AS4765" t="str">
            <v/>
          </cell>
          <cell r="AT4765" t="str">
            <v>N</v>
          </cell>
          <cell r="AV4765">
            <v>19980925</v>
          </cell>
          <cell r="AW4765">
            <v>19990430</v>
          </cell>
          <cell r="AX4765">
            <v>19990430</v>
          </cell>
          <cell r="AY4765">
            <v>20170915</v>
          </cell>
          <cell r="AZ4765">
            <v>20170915</v>
          </cell>
          <cell r="BB4765" t="str">
            <v>Y</v>
          </cell>
          <cell r="BC4765" t="str">
            <v>Yes</v>
          </cell>
          <cell r="BD4765" t="str">
            <v>DICI_KIID</v>
          </cell>
          <cell r="BE4765" t="str">
            <v/>
          </cell>
          <cell r="BF4765" t="str">
            <v/>
          </cell>
          <cell r="BG4765" t="str">
            <v/>
          </cell>
          <cell r="BH4765" t="str">
            <v/>
          </cell>
          <cell r="BI4765" t="str">
            <v>Y</v>
          </cell>
          <cell r="BJ4765" t="str">
            <v>0.001</v>
          </cell>
          <cell r="BK4765" t="str">
            <v>Y</v>
          </cell>
          <cell r="BL4765" t="str">
            <v>0.01</v>
          </cell>
          <cell r="BM4765">
            <v>61</v>
          </cell>
          <cell r="BN4765" t="str">
            <v>The risk category is justified by the investment in convertible bonds that are hybrid products with both equity and debt components.</v>
          </cell>
          <cell r="BO4765" t="str">
            <v>RISK_NARRATIVE</v>
          </cell>
          <cell r="BP4765">
            <v>4</v>
          </cell>
          <cell r="BQ4765" t="str">
            <v/>
          </cell>
          <cell r="BS4765" t="str">
            <v/>
          </cell>
          <cell r="BT4765" t="str">
            <v/>
          </cell>
          <cell r="BU4765" t="str">
            <v>Y</v>
          </cell>
          <cell r="BV4765" t="str">
            <v/>
          </cell>
          <cell r="BW4765" t="str">
            <v/>
          </cell>
          <cell r="BX4765" t="str">
            <v>BNP IP-LU</v>
          </cell>
          <cell r="BY4765" t="str">
            <v>BNP IP-LU</v>
          </cell>
          <cell r="BZ4765" t="str">
            <v>LIBRARY_FUNDSQUARE</v>
          </cell>
          <cell r="CA4765">
            <v>5.42</v>
          </cell>
          <cell r="CB4765">
            <v>3</v>
          </cell>
          <cell r="CC4765">
            <v>20180312</v>
          </cell>
          <cell r="CE4765">
            <v>3</v>
          </cell>
          <cell r="CF4765">
            <v>1</v>
          </cell>
          <cell r="CH4765" t="str">
            <v/>
          </cell>
          <cell r="CI4765" t="str">
            <v/>
          </cell>
          <cell r="CJ4765" t="str">
            <v/>
          </cell>
          <cell r="CK4765" t="str">
            <v/>
          </cell>
          <cell r="CL4765" t="str">
            <v/>
          </cell>
          <cell r="CM4765" t="str">
            <v>Thomson Reuters Asia ex-Japan Convertible Bond Index (USD)</v>
          </cell>
          <cell r="CN4765" t="str">
            <v/>
          </cell>
          <cell r="CO4765" t="str">
            <v/>
          </cell>
          <cell r="CQ4765" t="str">
            <v/>
          </cell>
          <cell r="CR4765" t="str">
            <v/>
          </cell>
          <cell r="CS4765" t="str">
            <v/>
          </cell>
          <cell r="CU4765" t="str">
            <v/>
          </cell>
          <cell r="CV4765" t="str">
            <v/>
          </cell>
          <cell r="CZ4765" t="str">
            <v/>
          </cell>
          <cell r="DB4765" t="str">
            <v/>
          </cell>
          <cell r="DC4765" t="str">
            <v/>
          </cell>
          <cell r="DD4765" t="str">
            <v/>
          </cell>
          <cell r="DF4765" t="str">
            <v/>
          </cell>
          <cell r="DG4765" t="str">
            <v/>
          </cell>
          <cell r="DH4765" t="str">
            <v/>
          </cell>
          <cell r="DI4765" t="str">
            <v/>
          </cell>
          <cell r="DL4765" t="str">
            <v/>
          </cell>
          <cell r="DM4765" t="str">
            <v/>
          </cell>
          <cell r="DN4765" t="str">
            <v/>
          </cell>
          <cell r="DP4765" t="str">
            <v/>
          </cell>
          <cell r="DQ4765" t="str">
            <v/>
          </cell>
          <cell r="DR4765" t="str">
            <v/>
          </cell>
          <cell r="DS4765" t="str">
            <v/>
          </cell>
          <cell r="DT4765" t="str">
            <v/>
          </cell>
        </row>
        <row r="4766">
          <cell r="I4766" t="str">
            <v>BE6260903388</v>
          </cell>
          <cell r="J4766" t="str">
            <v>BEDA SICAV UI-B 1 [I, D]</v>
          </cell>
          <cell r="K4766">
            <v>826</v>
          </cell>
          <cell r="L4766" t="str">
            <v>Institutional</v>
          </cell>
          <cell r="M4766" t="str">
            <v>INVEST_LEGAL_TYPE</v>
          </cell>
          <cell r="N4766" t="str">
            <v/>
          </cell>
          <cell r="P4766" t="str">
            <v/>
          </cell>
          <cell r="Q4766" t="str">
            <v/>
          </cell>
          <cell r="R4766" t="str">
            <v>EUR</v>
          </cell>
          <cell r="S4766" t="str">
            <v>N</v>
          </cell>
          <cell r="T4766">
            <v>2</v>
          </cell>
          <cell r="U4766" t="str">
            <v>Closed</v>
          </cell>
          <cell r="V4766" t="str">
            <v>PRODUCT_STATUS</v>
          </cell>
          <cell r="W4766" t="str">
            <v/>
          </cell>
          <cell r="X4766" t="str">
            <v/>
          </cell>
          <cell r="Y4766" t="str">
            <v/>
          </cell>
          <cell r="Z4766">
            <v>195149</v>
          </cell>
          <cell r="AB4766" t="str">
            <v/>
          </cell>
          <cell r="AC4766" t="str">
            <v/>
          </cell>
          <cell r="AE4766" t="str">
            <v/>
          </cell>
          <cell r="AF4766" t="str">
            <v/>
          </cell>
          <cell r="AH4766" t="str">
            <v/>
          </cell>
          <cell r="AI4766" t="str">
            <v/>
          </cell>
          <cell r="AJ4766" t="str">
            <v>CASH</v>
          </cell>
          <cell r="AK4766" t="str">
            <v>I</v>
          </cell>
          <cell r="AL4766" t="str">
            <v>SHARE_CATEGORY</v>
          </cell>
          <cell r="AM4766" t="str">
            <v>D</v>
          </cell>
          <cell r="AN4766" t="str">
            <v>Distribution</v>
          </cell>
          <cell r="AO4766" t="str">
            <v>SHARE_TYPE</v>
          </cell>
          <cell r="AP4766" t="str">
            <v>N</v>
          </cell>
          <cell r="AQ4766" t="str">
            <v/>
          </cell>
          <cell r="AR4766" t="str">
            <v/>
          </cell>
          <cell r="AS4766" t="str">
            <v/>
          </cell>
          <cell r="AT4766" t="str">
            <v>N</v>
          </cell>
          <cell r="AV4766">
            <v>20140101</v>
          </cell>
          <cell r="AW4766">
            <v>20140204</v>
          </cell>
          <cell r="AX4766">
            <v>20140204</v>
          </cell>
          <cell r="AY4766">
            <v>20180329</v>
          </cell>
          <cell r="AZ4766">
            <v>20180329</v>
          </cell>
          <cell r="BB4766" t="str">
            <v>N</v>
          </cell>
          <cell r="BC4766" t="str">
            <v>No</v>
          </cell>
          <cell r="BD4766" t="str">
            <v>DICI_KIID</v>
          </cell>
          <cell r="BE4766" t="str">
            <v/>
          </cell>
          <cell r="BF4766" t="str">
            <v/>
          </cell>
          <cell r="BG4766" t="str">
            <v/>
          </cell>
          <cell r="BH4766" t="str">
            <v/>
          </cell>
          <cell r="BI4766" t="str">
            <v>Y</v>
          </cell>
          <cell r="BJ4766" t="str">
            <v>0.001</v>
          </cell>
          <cell r="BK4766" t="str">
            <v/>
          </cell>
          <cell r="BL4766" t="str">
            <v/>
          </cell>
          <cell r="BN4766" t="str">
            <v/>
          </cell>
          <cell r="BO4766" t="str">
            <v/>
          </cell>
          <cell r="BQ4766" t="str">
            <v/>
          </cell>
          <cell r="BS4766" t="str">
            <v/>
          </cell>
          <cell r="BT4766" t="str">
            <v/>
          </cell>
          <cell r="BU4766" t="str">
            <v>Y</v>
          </cell>
          <cell r="BV4766" t="str">
            <v/>
          </cell>
          <cell r="BW4766" t="str">
            <v/>
          </cell>
          <cell r="BX4766" t="str">
            <v/>
          </cell>
          <cell r="BY4766" t="str">
            <v/>
          </cell>
          <cell r="BZ4766" t="str">
            <v/>
          </cell>
          <cell r="CH4766" t="str">
            <v/>
          </cell>
          <cell r="CI4766" t="str">
            <v/>
          </cell>
          <cell r="CJ4766" t="str">
            <v/>
          </cell>
          <cell r="CK4766" t="str">
            <v/>
          </cell>
          <cell r="CL4766" t="str">
            <v/>
          </cell>
          <cell r="CM4766" t="str">
            <v/>
          </cell>
          <cell r="CN4766" t="str">
            <v/>
          </cell>
          <cell r="CO4766" t="str">
            <v/>
          </cell>
          <cell r="CQ4766" t="str">
            <v/>
          </cell>
          <cell r="CR4766" t="str">
            <v/>
          </cell>
          <cell r="CS4766" t="str">
            <v/>
          </cell>
          <cell r="CU4766" t="str">
            <v/>
          </cell>
          <cell r="CV4766" t="str">
            <v/>
          </cell>
          <cell r="CZ4766" t="str">
            <v/>
          </cell>
          <cell r="DB4766" t="str">
            <v/>
          </cell>
          <cell r="DC4766" t="str">
            <v/>
          </cell>
          <cell r="DD4766" t="str">
            <v/>
          </cell>
          <cell r="DF4766" t="str">
            <v/>
          </cell>
          <cell r="DG4766" t="str">
            <v/>
          </cell>
          <cell r="DH4766" t="str">
            <v/>
          </cell>
          <cell r="DI4766" t="str">
            <v/>
          </cell>
          <cell r="DL4766" t="str">
            <v/>
          </cell>
          <cell r="DM4766" t="str">
            <v/>
          </cell>
          <cell r="DN4766" t="str">
            <v/>
          </cell>
          <cell r="DP4766" t="str">
            <v/>
          </cell>
          <cell r="DQ4766" t="str">
            <v/>
          </cell>
          <cell r="DR4766" t="str">
            <v/>
          </cell>
          <cell r="DS4766" t="str">
            <v/>
          </cell>
          <cell r="DT4766" t="str">
            <v/>
          </cell>
        </row>
        <row r="4767">
          <cell r="I4767" t="str">
            <v>FR0011376532</v>
          </cell>
          <cell r="J4767" t="str">
            <v>BNP PARIBAS GARANTIE 2043 [Classique, C]</v>
          </cell>
          <cell r="L4767" t="str">
            <v/>
          </cell>
          <cell r="M4767" t="str">
            <v/>
          </cell>
          <cell r="N4767" t="str">
            <v/>
          </cell>
          <cell r="O4767">
            <v>10</v>
          </cell>
          <cell r="P4767" t="str">
            <v>Register administrated, Pur Nominative or bearer</v>
          </cell>
          <cell r="Q4767" t="str">
            <v>SHARE_FORM</v>
          </cell>
          <cell r="R4767" t="str">
            <v>EUR</v>
          </cell>
          <cell r="S4767" t="str">
            <v>N</v>
          </cell>
          <cell r="T4767">
            <v>2</v>
          </cell>
          <cell r="U4767" t="str">
            <v>Closed</v>
          </cell>
          <cell r="V4767" t="str">
            <v>PRODUCT_STATUS</v>
          </cell>
          <cell r="W4767" t="str">
            <v/>
          </cell>
          <cell r="X4767" t="str">
            <v/>
          </cell>
          <cell r="Y4767" t="str">
            <v/>
          </cell>
          <cell r="Z4767">
            <v>178145</v>
          </cell>
          <cell r="AA4767">
            <v>0</v>
          </cell>
          <cell r="AB4767" t="str">
            <v>No Benchmark</v>
          </cell>
          <cell r="AC4767" t="str">
            <v>EUR</v>
          </cell>
          <cell r="AE4767" t="str">
            <v/>
          </cell>
          <cell r="AF4767" t="str">
            <v/>
          </cell>
          <cell r="AH4767" t="str">
            <v/>
          </cell>
          <cell r="AI4767" t="str">
            <v/>
          </cell>
          <cell r="AJ4767" t="str">
            <v>CLS</v>
          </cell>
          <cell r="AK4767" t="str">
            <v>Classique</v>
          </cell>
          <cell r="AL4767" t="str">
            <v>SHARE_CATEGORY</v>
          </cell>
          <cell r="AM4767" t="str">
            <v>C</v>
          </cell>
          <cell r="AN4767" t="str">
            <v>Capitalisation</v>
          </cell>
          <cell r="AO4767" t="str">
            <v>SHARE_TYPE</v>
          </cell>
          <cell r="AP4767" t="str">
            <v>N</v>
          </cell>
          <cell r="AQ4767" t="str">
            <v/>
          </cell>
          <cell r="AR4767" t="str">
            <v/>
          </cell>
          <cell r="AS4767" t="str">
            <v/>
          </cell>
          <cell r="AT4767" t="str">
            <v>N</v>
          </cell>
          <cell r="AV4767">
            <v>20130402</v>
          </cell>
          <cell r="AW4767">
            <v>20130402</v>
          </cell>
          <cell r="AZ4767">
            <v>20150403</v>
          </cell>
          <cell r="BA4767">
            <v>20150401</v>
          </cell>
          <cell r="BB4767" t="str">
            <v>Y</v>
          </cell>
          <cell r="BC4767" t="str">
            <v>Yes</v>
          </cell>
          <cell r="BD4767" t="str">
            <v>DICI_KIID</v>
          </cell>
          <cell r="BE4767" t="str">
            <v/>
          </cell>
          <cell r="BF4767" t="str">
            <v/>
          </cell>
          <cell r="BG4767" t="str">
            <v/>
          </cell>
          <cell r="BH4767" t="str">
            <v/>
          </cell>
          <cell r="BI4767" t="str">
            <v>Y</v>
          </cell>
          <cell r="BJ4767" t="str">
            <v>0.001</v>
          </cell>
          <cell r="BK4767" t="str">
            <v/>
          </cell>
          <cell r="BL4767" t="str">
            <v/>
          </cell>
          <cell r="BN4767" t="str">
            <v/>
          </cell>
          <cell r="BO4767" t="str">
            <v/>
          </cell>
          <cell r="BP4767">
            <v>4</v>
          </cell>
          <cell r="BQ4767" t="str">
            <v>Y</v>
          </cell>
          <cell r="BS4767" t="str">
            <v/>
          </cell>
          <cell r="BT4767" t="str">
            <v/>
          </cell>
          <cell r="BU4767" t="str">
            <v>Y</v>
          </cell>
          <cell r="BV4767" t="str">
            <v/>
          </cell>
          <cell r="BW4767" t="str">
            <v/>
          </cell>
          <cell r="BX4767" t="str">
            <v>BNP IP-FR</v>
          </cell>
          <cell r="BY4767" t="str">
            <v>BNP IP-FR</v>
          </cell>
          <cell r="BZ4767" t="str">
            <v>LIBRARY_FUNDSQUARE</v>
          </cell>
          <cell r="CH4767" t="str">
            <v/>
          </cell>
          <cell r="CI4767" t="str">
            <v/>
          </cell>
          <cell r="CJ4767" t="str">
            <v/>
          </cell>
          <cell r="CK4767" t="str">
            <v/>
          </cell>
          <cell r="CL4767" t="str">
            <v/>
          </cell>
          <cell r="CM4767" t="str">
            <v/>
          </cell>
          <cell r="CN4767" t="str">
            <v/>
          </cell>
          <cell r="CO4767" t="str">
            <v/>
          </cell>
          <cell r="CQ4767" t="str">
            <v/>
          </cell>
          <cell r="CR4767" t="str">
            <v/>
          </cell>
          <cell r="CS4767" t="str">
            <v/>
          </cell>
          <cell r="CU4767" t="str">
            <v/>
          </cell>
          <cell r="CV4767" t="str">
            <v/>
          </cell>
          <cell r="CZ4767" t="str">
            <v/>
          </cell>
          <cell r="DB4767" t="str">
            <v/>
          </cell>
          <cell r="DC4767" t="str">
            <v/>
          </cell>
          <cell r="DD4767" t="str">
            <v/>
          </cell>
          <cell r="DF4767" t="str">
            <v/>
          </cell>
          <cell r="DG4767" t="str">
            <v/>
          </cell>
          <cell r="DH4767" t="str">
            <v/>
          </cell>
          <cell r="DI4767" t="str">
            <v/>
          </cell>
          <cell r="DL4767" t="str">
            <v/>
          </cell>
          <cell r="DM4767" t="str">
            <v/>
          </cell>
          <cell r="DN4767" t="str">
            <v/>
          </cell>
          <cell r="DP4767" t="str">
            <v/>
          </cell>
          <cell r="DQ4767" t="str">
            <v/>
          </cell>
          <cell r="DR4767" t="str">
            <v/>
          </cell>
          <cell r="DS4767" t="str">
            <v/>
          </cell>
          <cell r="DT4767" t="str">
            <v/>
          </cell>
        </row>
        <row r="4768">
          <cell r="I4768" t="str">
            <v>LU0823425086</v>
          </cell>
          <cell r="J4768" t="str">
            <v>PARVEST EQUITY WORLD UTILITIES [N, C]</v>
          </cell>
          <cell r="K4768">
            <v>631</v>
          </cell>
          <cell r="L4768" t="str">
            <v>All</v>
          </cell>
          <cell r="M4768" t="str">
            <v>INVEST_LEGAL_TYPE</v>
          </cell>
          <cell r="N4768" t="str">
            <v/>
          </cell>
          <cell r="O4768">
            <v>3</v>
          </cell>
          <cell r="P4768" t="str">
            <v>Registered or Bearer</v>
          </cell>
          <cell r="Q4768" t="str">
            <v>SHARE_FORM</v>
          </cell>
          <cell r="R4768" t="str">
            <v>EUR</v>
          </cell>
          <cell r="S4768" t="str">
            <v>N</v>
          </cell>
          <cell r="T4768">
            <v>2</v>
          </cell>
          <cell r="U4768" t="str">
            <v>Closed</v>
          </cell>
          <cell r="V4768" t="str">
            <v>PRODUCT_STATUS</v>
          </cell>
          <cell r="W4768" t="str">
            <v/>
          </cell>
          <cell r="X4768" t="str">
            <v/>
          </cell>
          <cell r="Y4768" t="str">
            <v/>
          </cell>
          <cell r="Z4768">
            <v>519697</v>
          </cell>
          <cell r="AA4768">
            <v>90163</v>
          </cell>
          <cell r="AB4768" t="str">
            <v>BM Parvest Equity World Utilities</v>
          </cell>
          <cell r="AC4768" t="str">
            <v>EUR</v>
          </cell>
          <cell r="AE4768" t="str">
            <v/>
          </cell>
          <cell r="AF4768" t="str">
            <v/>
          </cell>
          <cell r="AH4768" t="str">
            <v/>
          </cell>
          <cell r="AI4768" t="str">
            <v/>
          </cell>
          <cell r="AJ4768" t="str">
            <v>N</v>
          </cell>
          <cell r="AK4768" t="str">
            <v>N</v>
          </cell>
          <cell r="AL4768" t="str">
            <v>SHARE_CATEGORY</v>
          </cell>
          <cell r="AM4768" t="str">
            <v>C</v>
          </cell>
          <cell r="AN4768" t="str">
            <v>Capitalisation</v>
          </cell>
          <cell r="AO4768" t="str">
            <v>SHARE_TYPE</v>
          </cell>
          <cell r="AP4768" t="str">
            <v>Y</v>
          </cell>
          <cell r="AQ4768" t="str">
            <v/>
          </cell>
          <cell r="AR4768" t="str">
            <v/>
          </cell>
          <cell r="AS4768" t="str">
            <v/>
          </cell>
          <cell r="AT4768" t="str">
            <v>N</v>
          </cell>
          <cell r="AV4768">
            <v>20121130</v>
          </cell>
          <cell r="AW4768">
            <v>20130517</v>
          </cell>
          <cell r="AX4768">
            <v>20130517</v>
          </cell>
          <cell r="AY4768">
            <v>20180323</v>
          </cell>
          <cell r="AZ4768">
            <v>20180323</v>
          </cell>
          <cell r="BA4768">
            <v>20180316</v>
          </cell>
          <cell r="BB4768" t="str">
            <v>Y</v>
          </cell>
          <cell r="BC4768" t="str">
            <v>Yes</v>
          </cell>
          <cell r="BD4768" t="str">
            <v>DICI_KIID</v>
          </cell>
          <cell r="BE4768" t="str">
            <v/>
          </cell>
          <cell r="BF4768" t="str">
            <v/>
          </cell>
          <cell r="BG4768" t="str">
            <v/>
          </cell>
          <cell r="BH4768" t="str">
            <v/>
          </cell>
          <cell r="BI4768" t="str">
            <v>Y</v>
          </cell>
          <cell r="BJ4768" t="str">
            <v>0.001</v>
          </cell>
          <cell r="BK4768" t="str">
            <v>Y</v>
          </cell>
          <cell r="BL4768" t="str">
            <v>0.01</v>
          </cell>
          <cell r="BM4768">
            <v>72</v>
          </cell>
          <cell r="BN4768" t="str">
            <v>The risk category is justified by the investment mainly in Stocks and Shares, the value of which can fluctuate considerably. These fluctuations are often amplified in the short term.</v>
          </cell>
          <cell r="BO4768" t="str">
            <v>RISK_NARRATIVE</v>
          </cell>
          <cell r="BP4768">
            <v>5</v>
          </cell>
          <cell r="BQ4768" t="str">
            <v/>
          </cell>
          <cell r="BS4768" t="str">
            <v/>
          </cell>
          <cell r="BT4768" t="str">
            <v/>
          </cell>
          <cell r="BU4768" t="str">
            <v>Y</v>
          </cell>
          <cell r="BV4768" t="str">
            <v/>
          </cell>
          <cell r="BW4768" t="str">
            <v/>
          </cell>
          <cell r="BX4768" t="str">
            <v>BNP IP-LU</v>
          </cell>
          <cell r="BY4768" t="str">
            <v>BNP IP-LU</v>
          </cell>
          <cell r="BZ4768" t="str">
            <v>LIBRARY_FUNDSQUARE</v>
          </cell>
          <cell r="CA4768">
            <v>12.85</v>
          </cell>
          <cell r="CB4768">
            <v>4</v>
          </cell>
          <cell r="CC4768">
            <v>20171026</v>
          </cell>
          <cell r="CE4768">
            <v>4</v>
          </cell>
          <cell r="CF4768">
            <v>1</v>
          </cell>
          <cell r="CH4768" t="str">
            <v/>
          </cell>
          <cell r="CI4768" t="str">
            <v/>
          </cell>
          <cell r="CJ4768" t="str">
            <v/>
          </cell>
          <cell r="CK4768" t="str">
            <v/>
          </cell>
          <cell r="CL4768" t="str">
            <v/>
          </cell>
          <cell r="CM4768" t="str">
            <v>MSCI World Utilities (NR)</v>
          </cell>
          <cell r="CN4768" t="str">
            <v/>
          </cell>
          <cell r="CO4768" t="str">
            <v/>
          </cell>
          <cell r="CQ4768" t="str">
            <v/>
          </cell>
          <cell r="CR4768" t="str">
            <v/>
          </cell>
          <cell r="CS4768" t="str">
            <v/>
          </cell>
          <cell r="CU4768" t="str">
            <v/>
          </cell>
          <cell r="CV4768" t="str">
            <v/>
          </cell>
          <cell r="CZ4768" t="str">
            <v/>
          </cell>
          <cell r="DB4768" t="str">
            <v/>
          </cell>
          <cell r="DC4768" t="str">
            <v/>
          </cell>
          <cell r="DD4768" t="str">
            <v/>
          </cell>
          <cell r="DF4768" t="str">
            <v/>
          </cell>
          <cell r="DG4768" t="str">
            <v/>
          </cell>
          <cell r="DH4768" t="str">
            <v/>
          </cell>
          <cell r="DI4768" t="str">
            <v/>
          </cell>
          <cell r="DL4768" t="str">
            <v/>
          </cell>
          <cell r="DM4768" t="str">
            <v/>
          </cell>
          <cell r="DN4768" t="str">
            <v/>
          </cell>
          <cell r="DP4768" t="str">
            <v/>
          </cell>
          <cell r="DQ4768" t="str">
            <v/>
          </cell>
          <cell r="DR4768" t="str">
            <v/>
          </cell>
          <cell r="DS4768" t="str">
            <v/>
          </cell>
          <cell r="DT4768" t="str">
            <v/>
          </cell>
        </row>
        <row r="4769">
          <cell r="I4769" t="str">
            <v>LU0823424519</v>
          </cell>
          <cell r="J4769" t="str">
            <v>PARVEST EQUITY WORLD UTILITIES [Classic USD, C]</v>
          </cell>
          <cell r="K4769">
            <v>631</v>
          </cell>
          <cell r="L4769" t="str">
            <v>All</v>
          </cell>
          <cell r="M4769" t="str">
            <v>INVEST_LEGAL_TYPE</v>
          </cell>
          <cell r="N4769" t="str">
            <v/>
          </cell>
          <cell r="O4769">
            <v>3</v>
          </cell>
          <cell r="P4769" t="str">
            <v>Registered or Bearer</v>
          </cell>
          <cell r="Q4769" t="str">
            <v>SHARE_FORM</v>
          </cell>
          <cell r="R4769" t="str">
            <v>USD</v>
          </cell>
          <cell r="S4769" t="str">
            <v>N</v>
          </cell>
          <cell r="T4769">
            <v>2</v>
          </cell>
          <cell r="U4769" t="str">
            <v>Closed</v>
          </cell>
          <cell r="V4769" t="str">
            <v>PRODUCT_STATUS</v>
          </cell>
          <cell r="W4769" t="str">
            <v/>
          </cell>
          <cell r="X4769" t="str">
            <v/>
          </cell>
          <cell r="Y4769" t="str">
            <v/>
          </cell>
          <cell r="Z4769">
            <v>519697</v>
          </cell>
          <cell r="AA4769">
            <v>90163</v>
          </cell>
          <cell r="AB4769" t="str">
            <v>BM Parvest Equity World Utilities</v>
          </cell>
          <cell r="AC4769" t="str">
            <v>EUR</v>
          </cell>
          <cell r="AE4769" t="str">
            <v/>
          </cell>
          <cell r="AF4769" t="str">
            <v/>
          </cell>
          <cell r="AH4769" t="str">
            <v/>
          </cell>
          <cell r="AI4769" t="str">
            <v/>
          </cell>
          <cell r="AJ4769" t="str">
            <v>CLU</v>
          </cell>
          <cell r="AK4769" t="str">
            <v>Classic USD</v>
          </cell>
          <cell r="AL4769" t="str">
            <v>SHARE_CATEGORY</v>
          </cell>
          <cell r="AM4769" t="str">
            <v>C</v>
          </cell>
          <cell r="AN4769" t="str">
            <v>Capitalisation</v>
          </cell>
          <cell r="AO4769" t="str">
            <v>SHARE_TYPE</v>
          </cell>
          <cell r="AP4769" t="str">
            <v>Y</v>
          </cell>
          <cell r="AQ4769" t="str">
            <v/>
          </cell>
          <cell r="AR4769" t="str">
            <v/>
          </cell>
          <cell r="AS4769" t="str">
            <v/>
          </cell>
          <cell r="AT4769" t="str">
            <v>N</v>
          </cell>
          <cell r="AV4769">
            <v>20121130</v>
          </cell>
          <cell r="AW4769">
            <v>20130517</v>
          </cell>
          <cell r="AX4769">
            <v>20130517</v>
          </cell>
          <cell r="AY4769">
            <v>20180323</v>
          </cell>
          <cell r="AZ4769">
            <v>20180323</v>
          </cell>
          <cell r="BA4769">
            <v>20180316</v>
          </cell>
          <cell r="BB4769" t="str">
            <v>Y</v>
          </cell>
          <cell r="BC4769" t="str">
            <v>Yes</v>
          </cell>
          <cell r="BD4769" t="str">
            <v>DICI_KIID</v>
          </cell>
          <cell r="BE4769" t="str">
            <v/>
          </cell>
          <cell r="BF4769" t="str">
            <v/>
          </cell>
          <cell r="BG4769" t="str">
            <v/>
          </cell>
          <cell r="BH4769" t="str">
            <v/>
          </cell>
          <cell r="BI4769" t="str">
            <v>Y</v>
          </cell>
          <cell r="BJ4769" t="str">
            <v>0.001</v>
          </cell>
          <cell r="BK4769" t="str">
            <v>Y</v>
          </cell>
          <cell r="BL4769" t="str">
            <v>0.01</v>
          </cell>
          <cell r="BM4769">
            <v>72</v>
          </cell>
          <cell r="BN4769" t="str">
            <v>The risk category is justified by the investment mainly in Stocks and Shares, the value of which can fluctuate considerably. These fluctuations are often amplified in the short term.</v>
          </cell>
          <cell r="BO4769" t="str">
            <v>RISK_NARRATIVE</v>
          </cell>
          <cell r="BP4769">
            <v>5</v>
          </cell>
          <cell r="BQ4769" t="str">
            <v/>
          </cell>
          <cell r="BR4769">
            <v>4</v>
          </cell>
          <cell r="BS4769" t="str">
            <v>****</v>
          </cell>
          <cell r="BT4769" t="str">
            <v>NOTATION_MORNINGSTAR_RATING</v>
          </cell>
          <cell r="BU4769" t="str">
            <v>Y</v>
          </cell>
          <cell r="BV4769" t="str">
            <v/>
          </cell>
          <cell r="BW4769" t="str">
            <v/>
          </cell>
          <cell r="BX4769" t="str">
            <v>BNP IP-LU</v>
          </cell>
          <cell r="BY4769" t="str">
            <v>BNP IP-LU</v>
          </cell>
          <cell r="BZ4769" t="str">
            <v>LIBRARY_FUNDSQUARE</v>
          </cell>
          <cell r="CA4769">
            <v>11.54</v>
          </cell>
          <cell r="CB4769">
            <v>3</v>
          </cell>
          <cell r="CC4769">
            <v>20171026</v>
          </cell>
          <cell r="CE4769">
            <v>3</v>
          </cell>
          <cell r="CF4769">
            <v>1</v>
          </cell>
          <cell r="CH4769" t="str">
            <v/>
          </cell>
          <cell r="CI4769" t="str">
            <v/>
          </cell>
          <cell r="CJ4769" t="str">
            <v/>
          </cell>
          <cell r="CK4769" t="str">
            <v/>
          </cell>
          <cell r="CL4769" t="str">
            <v/>
          </cell>
          <cell r="CM4769" t="str">
            <v>MSCI World Utilities (NR)</v>
          </cell>
          <cell r="CN4769" t="str">
            <v/>
          </cell>
          <cell r="CO4769" t="str">
            <v/>
          </cell>
          <cell r="CQ4769" t="str">
            <v/>
          </cell>
          <cell r="CR4769" t="str">
            <v/>
          </cell>
          <cell r="CS4769" t="str">
            <v/>
          </cell>
          <cell r="CU4769" t="str">
            <v/>
          </cell>
          <cell r="CV4769" t="str">
            <v/>
          </cell>
          <cell r="CZ4769" t="str">
            <v/>
          </cell>
          <cell r="DB4769" t="str">
            <v/>
          </cell>
          <cell r="DC4769" t="str">
            <v/>
          </cell>
          <cell r="DD4769" t="str">
            <v/>
          </cell>
          <cell r="DF4769" t="str">
            <v/>
          </cell>
          <cell r="DG4769" t="str">
            <v/>
          </cell>
          <cell r="DH4769" t="str">
            <v/>
          </cell>
          <cell r="DI4769" t="str">
            <v/>
          </cell>
          <cell r="DL4769" t="str">
            <v/>
          </cell>
          <cell r="DM4769" t="str">
            <v/>
          </cell>
          <cell r="DN4769" t="str">
            <v/>
          </cell>
          <cell r="DP4769" t="str">
            <v/>
          </cell>
          <cell r="DQ4769" t="str">
            <v/>
          </cell>
          <cell r="DR4769" t="str">
            <v/>
          </cell>
          <cell r="DS4769" t="str">
            <v/>
          </cell>
          <cell r="DT4769" t="str">
            <v/>
          </cell>
        </row>
        <row r="4770">
          <cell r="I4770" t="str">
            <v>LU0823424865</v>
          </cell>
          <cell r="J4770" t="str">
            <v>PARVEST EQUITY WORLD UTILITIES [Classic, D]</v>
          </cell>
          <cell r="K4770">
            <v>631</v>
          </cell>
          <cell r="L4770" t="str">
            <v>All</v>
          </cell>
          <cell r="M4770" t="str">
            <v>INVEST_LEGAL_TYPE</v>
          </cell>
          <cell r="N4770" t="str">
            <v/>
          </cell>
          <cell r="O4770">
            <v>3</v>
          </cell>
          <cell r="P4770" t="str">
            <v>Registered or Bearer</v>
          </cell>
          <cell r="Q4770" t="str">
            <v>SHARE_FORM</v>
          </cell>
          <cell r="R4770" t="str">
            <v>EUR</v>
          </cell>
          <cell r="S4770" t="str">
            <v>N</v>
          </cell>
          <cell r="T4770">
            <v>2</v>
          </cell>
          <cell r="U4770" t="str">
            <v>Closed</v>
          </cell>
          <cell r="V4770" t="str">
            <v>PRODUCT_STATUS</v>
          </cell>
          <cell r="W4770" t="str">
            <v/>
          </cell>
          <cell r="X4770" t="str">
            <v/>
          </cell>
          <cell r="Y4770" t="str">
            <v/>
          </cell>
          <cell r="Z4770">
            <v>519697</v>
          </cell>
          <cell r="AA4770">
            <v>90163</v>
          </cell>
          <cell r="AB4770" t="str">
            <v>BM Parvest Equity World Utilities</v>
          </cell>
          <cell r="AC4770" t="str">
            <v>EUR</v>
          </cell>
          <cell r="AE4770" t="str">
            <v/>
          </cell>
          <cell r="AF4770" t="str">
            <v/>
          </cell>
          <cell r="AH4770" t="str">
            <v/>
          </cell>
          <cell r="AI4770" t="str">
            <v/>
          </cell>
          <cell r="AJ4770" t="str">
            <v>CLAS</v>
          </cell>
          <cell r="AK4770" t="str">
            <v>Classic</v>
          </cell>
          <cell r="AL4770" t="str">
            <v>SHARE_CATEGORY</v>
          </cell>
          <cell r="AM4770" t="str">
            <v>D</v>
          </cell>
          <cell r="AN4770" t="str">
            <v>Distribution</v>
          </cell>
          <cell r="AO4770" t="str">
            <v>SHARE_TYPE</v>
          </cell>
          <cell r="AP4770" t="str">
            <v>Y</v>
          </cell>
          <cell r="AQ4770" t="str">
            <v>Y</v>
          </cell>
          <cell r="AR4770" t="str">
            <v>Annually</v>
          </cell>
          <cell r="AS4770" t="str">
            <v>DIVIDEND_FREQUENCY</v>
          </cell>
          <cell r="AT4770" t="str">
            <v>N</v>
          </cell>
          <cell r="AV4770">
            <v>20121130</v>
          </cell>
          <cell r="AW4770">
            <v>20130517</v>
          </cell>
          <cell r="AX4770">
            <v>20130517</v>
          </cell>
          <cell r="AY4770">
            <v>20180323</v>
          </cell>
          <cell r="AZ4770">
            <v>20180323</v>
          </cell>
          <cell r="BA4770">
            <v>20180316</v>
          </cell>
          <cell r="BB4770" t="str">
            <v>Y</v>
          </cell>
          <cell r="BC4770" t="str">
            <v>Yes</v>
          </cell>
          <cell r="BD4770" t="str">
            <v>DICI_KIID</v>
          </cell>
          <cell r="BE4770" t="str">
            <v/>
          </cell>
          <cell r="BF4770" t="str">
            <v/>
          </cell>
          <cell r="BG4770" t="str">
            <v/>
          </cell>
          <cell r="BH4770" t="str">
            <v/>
          </cell>
          <cell r="BI4770" t="str">
            <v>Y</v>
          </cell>
          <cell r="BJ4770" t="str">
            <v>0.001</v>
          </cell>
          <cell r="BK4770" t="str">
            <v>Y</v>
          </cell>
          <cell r="BL4770" t="str">
            <v>0.01</v>
          </cell>
          <cell r="BM4770">
            <v>72</v>
          </cell>
          <cell r="BN4770" t="str">
            <v>The risk category is justified by the investment mainly in Stocks and Shares, the value of which can fluctuate considerably. These fluctuations are often amplified in the short term.</v>
          </cell>
          <cell r="BO4770" t="str">
            <v>RISK_NARRATIVE</v>
          </cell>
          <cell r="BP4770">
            <v>5</v>
          </cell>
          <cell r="BQ4770" t="str">
            <v/>
          </cell>
          <cell r="BR4770">
            <v>4</v>
          </cell>
          <cell r="BS4770" t="str">
            <v>****</v>
          </cell>
          <cell r="BT4770" t="str">
            <v>NOTATION_MORNINGSTAR_RATING</v>
          </cell>
          <cell r="BU4770" t="str">
            <v>Y</v>
          </cell>
          <cell r="BV4770" t="str">
            <v/>
          </cell>
          <cell r="BW4770" t="str">
            <v/>
          </cell>
          <cell r="BX4770" t="str">
            <v>BNP IP-LU</v>
          </cell>
          <cell r="BY4770" t="str">
            <v>BNP IP-LU</v>
          </cell>
          <cell r="BZ4770" t="str">
            <v>LIBRARY_FUNDSQUARE</v>
          </cell>
          <cell r="CA4770">
            <v>12.85</v>
          </cell>
          <cell r="CB4770">
            <v>4</v>
          </cell>
          <cell r="CC4770">
            <v>20171026</v>
          </cell>
          <cell r="CE4770">
            <v>4</v>
          </cell>
          <cell r="CF4770">
            <v>1</v>
          </cell>
          <cell r="CH4770" t="str">
            <v/>
          </cell>
          <cell r="CI4770" t="str">
            <v/>
          </cell>
          <cell r="CJ4770" t="str">
            <v/>
          </cell>
          <cell r="CK4770" t="str">
            <v/>
          </cell>
          <cell r="CL4770" t="str">
            <v/>
          </cell>
          <cell r="CM4770" t="str">
            <v>MSCI World Utilities (NR)</v>
          </cell>
          <cell r="CN4770" t="str">
            <v/>
          </cell>
          <cell r="CO4770" t="str">
            <v/>
          </cell>
          <cell r="CQ4770" t="str">
            <v/>
          </cell>
          <cell r="CR4770" t="str">
            <v/>
          </cell>
          <cell r="CS4770" t="str">
            <v/>
          </cell>
          <cell r="CU4770" t="str">
            <v/>
          </cell>
          <cell r="CV4770" t="str">
            <v/>
          </cell>
          <cell r="CZ4770" t="str">
            <v/>
          </cell>
          <cell r="DB4770" t="str">
            <v/>
          </cell>
          <cell r="DC4770" t="str">
            <v/>
          </cell>
          <cell r="DD4770" t="str">
            <v/>
          </cell>
          <cell r="DF4770" t="str">
            <v/>
          </cell>
          <cell r="DG4770" t="str">
            <v/>
          </cell>
          <cell r="DH4770" t="str">
            <v/>
          </cell>
          <cell r="DI4770" t="str">
            <v/>
          </cell>
          <cell r="DL4770" t="str">
            <v/>
          </cell>
          <cell r="DM4770" t="str">
            <v/>
          </cell>
          <cell r="DN4770" t="str">
            <v/>
          </cell>
          <cell r="DP4770" t="str">
            <v/>
          </cell>
          <cell r="DQ4770" t="str">
            <v/>
          </cell>
          <cell r="DR4770" t="str">
            <v/>
          </cell>
          <cell r="DS4770" t="str">
            <v/>
          </cell>
          <cell r="DT4770" t="str">
            <v/>
          </cell>
        </row>
        <row r="4771">
          <cell r="I4771" t="str">
            <v>LU0823424600</v>
          </cell>
          <cell r="J4771" t="str">
            <v>PARVEST EQUITY WORLD UTILITIES [Classic USD, D]</v>
          </cell>
          <cell r="K4771">
            <v>631</v>
          </cell>
          <cell r="L4771" t="str">
            <v>All</v>
          </cell>
          <cell r="M4771" t="str">
            <v>INVEST_LEGAL_TYPE</v>
          </cell>
          <cell r="N4771" t="str">
            <v/>
          </cell>
          <cell r="O4771">
            <v>3</v>
          </cell>
          <cell r="P4771" t="str">
            <v>Registered or Bearer</v>
          </cell>
          <cell r="Q4771" t="str">
            <v>SHARE_FORM</v>
          </cell>
          <cell r="R4771" t="str">
            <v>USD</v>
          </cell>
          <cell r="S4771" t="str">
            <v>N</v>
          </cell>
          <cell r="T4771">
            <v>2</v>
          </cell>
          <cell r="U4771" t="str">
            <v>Closed</v>
          </cell>
          <cell r="V4771" t="str">
            <v>PRODUCT_STATUS</v>
          </cell>
          <cell r="W4771" t="str">
            <v/>
          </cell>
          <cell r="X4771" t="str">
            <v/>
          </cell>
          <cell r="Y4771" t="str">
            <v/>
          </cell>
          <cell r="Z4771">
            <v>519697</v>
          </cell>
          <cell r="AA4771">
            <v>90163</v>
          </cell>
          <cell r="AB4771" t="str">
            <v>BM Parvest Equity World Utilities</v>
          </cell>
          <cell r="AC4771" t="str">
            <v>EUR</v>
          </cell>
          <cell r="AE4771" t="str">
            <v/>
          </cell>
          <cell r="AF4771" t="str">
            <v/>
          </cell>
          <cell r="AH4771" t="str">
            <v/>
          </cell>
          <cell r="AI4771" t="str">
            <v/>
          </cell>
          <cell r="AJ4771" t="str">
            <v>CLU</v>
          </cell>
          <cell r="AK4771" t="str">
            <v>Classic USD</v>
          </cell>
          <cell r="AL4771" t="str">
            <v>SHARE_CATEGORY</v>
          </cell>
          <cell r="AM4771" t="str">
            <v>D</v>
          </cell>
          <cell r="AN4771" t="str">
            <v>Distribution</v>
          </cell>
          <cell r="AO4771" t="str">
            <v>SHARE_TYPE</v>
          </cell>
          <cell r="AP4771" t="str">
            <v>Y</v>
          </cell>
          <cell r="AQ4771" t="str">
            <v>Y</v>
          </cell>
          <cell r="AR4771" t="str">
            <v>Annually</v>
          </cell>
          <cell r="AS4771" t="str">
            <v>DIVIDEND_FREQUENCY</v>
          </cell>
          <cell r="AT4771" t="str">
            <v>N</v>
          </cell>
          <cell r="AV4771">
            <v>20121130</v>
          </cell>
          <cell r="AW4771">
            <v>20130517</v>
          </cell>
          <cell r="AX4771">
            <v>20130517</v>
          </cell>
          <cell r="AY4771">
            <v>20180323</v>
          </cell>
          <cell r="AZ4771">
            <v>20180323</v>
          </cell>
          <cell r="BA4771">
            <v>20180316</v>
          </cell>
          <cell r="BB4771" t="str">
            <v>Y</v>
          </cell>
          <cell r="BC4771" t="str">
            <v>Yes</v>
          </cell>
          <cell r="BD4771" t="str">
            <v>DICI_KIID</v>
          </cell>
          <cell r="BE4771" t="str">
            <v/>
          </cell>
          <cell r="BF4771" t="str">
            <v/>
          </cell>
          <cell r="BG4771" t="str">
            <v/>
          </cell>
          <cell r="BH4771" t="str">
            <v/>
          </cell>
          <cell r="BI4771" t="str">
            <v>Y</v>
          </cell>
          <cell r="BJ4771" t="str">
            <v>0.001</v>
          </cell>
          <cell r="BK4771" t="str">
            <v>Y</v>
          </cell>
          <cell r="BL4771" t="str">
            <v>0.01</v>
          </cell>
          <cell r="BM4771">
            <v>72</v>
          </cell>
          <cell r="BN4771" t="str">
            <v>The risk category is justified by the investment mainly in Stocks and Shares, the value of which can fluctuate considerably. These fluctuations are often amplified in the short term.</v>
          </cell>
          <cell r="BO4771" t="str">
            <v>RISK_NARRATIVE</v>
          </cell>
          <cell r="BP4771">
            <v>5</v>
          </cell>
          <cell r="BQ4771" t="str">
            <v/>
          </cell>
          <cell r="BS4771" t="str">
            <v/>
          </cell>
          <cell r="BT4771" t="str">
            <v/>
          </cell>
          <cell r="BU4771" t="str">
            <v>Y</v>
          </cell>
          <cell r="BV4771" t="str">
            <v/>
          </cell>
          <cell r="BW4771" t="str">
            <v/>
          </cell>
          <cell r="BX4771" t="str">
            <v>BNP IP-LU</v>
          </cell>
          <cell r="BY4771" t="str">
            <v>BNP IP-LU</v>
          </cell>
          <cell r="BZ4771" t="str">
            <v>LIBRARY_FUNDSQUARE</v>
          </cell>
          <cell r="CA4771">
            <v>11.54</v>
          </cell>
          <cell r="CB4771">
            <v>3</v>
          </cell>
          <cell r="CC4771">
            <v>20171026</v>
          </cell>
          <cell r="CE4771">
            <v>3</v>
          </cell>
          <cell r="CF4771">
            <v>1</v>
          </cell>
          <cell r="CH4771" t="str">
            <v/>
          </cell>
          <cell r="CI4771" t="str">
            <v/>
          </cell>
          <cell r="CJ4771" t="str">
            <v/>
          </cell>
          <cell r="CK4771" t="str">
            <v/>
          </cell>
          <cell r="CL4771" t="str">
            <v/>
          </cell>
          <cell r="CM4771" t="str">
            <v>MSCI World Utilities (NR)</v>
          </cell>
          <cell r="CN4771" t="str">
            <v/>
          </cell>
          <cell r="CO4771" t="str">
            <v/>
          </cell>
          <cell r="CQ4771" t="str">
            <v/>
          </cell>
          <cell r="CR4771" t="str">
            <v/>
          </cell>
          <cell r="CS4771" t="str">
            <v/>
          </cell>
          <cell r="CU4771" t="str">
            <v/>
          </cell>
          <cell r="CV4771" t="str">
            <v/>
          </cell>
          <cell r="CZ4771" t="str">
            <v/>
          </cell>
          <cell r="DB4771" t="str">
            <v/>
          </cell>
          <cell r="DC4771" t="str">
            <v/>
          </cell>
          <cell r="DD4771" t="str">
            <v/>
          </cell>
          <cell r="DF4771" t="str">
            <v/>
          </cell>
          <cell r="DG4771" t="str">
            <v/>
          </cell>
          <cell r="DH4771" t="str">
            <v/>
          </cell>
          <cell r="DI4771" t="str">
            <v/>
          </cell>
          <cell r="DL4771" t="str">
            <v/>
          </cell>
          <cell r="DM4771" t="str">
            <v/>
          </cell>
          <cell r="DN4771" t="str">
            <v/>
          </cell>
          <cell r="DP4771" t="str">
            <v/>
          </cell>
          <cell r="DQ4771" t="str">
            <v/>
          </cell>
          <cell r="DR4771" t="str">
            <v/>
          </cell>
          <cell r="DS4771" t="str">
            <v/>
          </cell>
          <cell r="DT4771" t="str">
            <v/>
          </cell>
        </row>
        <row r="4772">
          <cell r="I4772" t="str">
            <v>LU0823424949</v>
          </cell>
          <cell r="J4772" t="str">
            <v>PARVEST EQUITY WORLD UTILITIES [I, C]</v>
          </cell>
          <cell r="K4772">
            <v>991</v>
          </cell>
          <cell r="L4772" t="str">
            <v>Institutionnal clients and UCI</v>
          </cell>
          <cell r="M4772" t="str">
            <v>INVEST_LEGAL_TYPE</v>
          </cell>
          <cell r="N4772" t="str">
            <v/>
          </cell>
          <cell r="O4772">
            <v>3</v>
          </cell>
          <cell r="P4772" t="str">
            <v>Registered or Bearer</v>
          </cell>
          <cell r="Q4772" t="str">
            <v>SHARE_FORM</v>
          </cell>
          <cell r="R4772" t="str">
            <v>EUR</v>
          </cell>
          <cell r="S4772" t="str">
            <v>N</v>
          </cell>
          <cell r="T4772">
            <v>2</v>
          </cell>
          <cell r="U4772" t="str">
            <v>Closed</v>
          </cell>
          <cell r="V4772" t="str">
            <v>PRODUCT_STATUS</v>
          </cell>
          <cell r="W4772" t="str">
            <v/>
          </cell>
          <cell r="X4772" t="str">
            <v/>
          </cell>
          <cell r="Y4772" t="str">
            <v/>
          </cell>
          <cell r="Z4772">
            <v>519697</v>
          </cell>
          <cell r="AA4772">
            <v>90163</v>
          </cell>
          <cell r="AB4772" t="str">
            <v>BM Parvest Equity World Utilities</v>
          </cell>
          <cell r="AC4772" t="str">
            <v>EUR</v>
          </cell>
          <cell r="AE4772" t="str">
            <v/>
          </cell>
          <cell r="AF4772" t="str">
            <v/>
          </cell>
          <cell r="AH4772" t="str">
            <v/>
          </cell>
          <cell r="AI4772" t="str">
            <v/>
          </cell>
          <cell r="AJ4772" t="str">
            <v>CASH</v>
          </cell>
          <cell r="AK4772" t="str">
            <v>I</v>
          </cell>
          <cell r="AL4772" t="str">
            <v>SHARE_CATEGORY</v>
          </cell>
          <cell r="AM4772" t="str">
            <v>C</v>
          </cell>
          <cell r="AN4772" t="str">
            <v>Capitalisation</v>
          </cell>
          <cell r="AO4772" t="str">
            <v>SHARE_TYPE</v>
          </cell>
          <cell r="AP4772" t="str">
            <v>Y</v>
          </cell>
          <cell r="AQ4772" t="str">
            <v/>
          </cell>
          <cell r="AR4772" t="str">
            <v/>
          </cell>
          <cell r="AS4772" t="str">
            <v/>
          </cell>
          <cell r="AT4772" t="str">
            <v>N</v>
          </cell>
          <cell r="AV4772">
            <v>20121130</v>
          </cell>
          <cell r="AW4772">
            <v>20130517</v>
          </cell>
          <cell r="AX4772">
            <v>20130517</v>
          </cell>
          <cell r="AY4772">
            <v>20180323</v>
          </cell>
          <cell r="AZ4772">
            <v>20180323</v>
          </cell>
          <cell r="BA4772">
            <v>20180316</v>
          </cell>
          <cell r="BB4772" t="str">
            <v>Y</v>
          </cell>
          <cell r="BC4772" t="str">
            <v>Yes</v>
          </cell>
          <cell r="BD4772" t="str">
            <v>DICI_KIID</v>
          </cell>
          <cell r="BE4772" t="str">
            <v/>
          </cell>
          <cell r="BF4772" t="str">
            <v/>
          </cell>
          <cell r="BG4772" t="str">
            <v/>
          </cell>
          <cell r="BH4772" t="str">
            <v/>
          </cell>
          <cell r="BI4772" t="str">
            <v>Y</v>
          </cell>
          <cell r="BJ4772" t="str">
            <v>0.001</v>
          </cell>
          <cell r="BK4772" t="str">
            <v>Y</v>
          </cell>
          <cell r="BL4772" t="str">
            <v>0.01</v>
          </cell>
          <cell r="BM4772">
            <v>72</v>
          </cell>
          <cell r="BN4772" t="str">
            <v>The risk category is justified by the investment mainly in Stocks and Shares, the value of which can fluctuate considerably. These fluctuations are often amplified in the short term.</v>
          </cell>
          <cell r="BO4772" t="str">
            <v>RISK_NARRATIVE</v>
          </cell>
          <cell r="BP4772">
            <v>5</v>
          </cell>
          <cell r="BQ4772" t="str">
            <v/>
          </cell>
          <cell r="BR4772">
            <v>4</v>
          </cell>
          <cell r="BS4772" t="str">
            <v>****</v>
          </cell>
          <cell r="BT4772" t="str">
            <v>NOTATION_MORNINGSTAR_RATING</v>
          </cell>
          <cell r="BU4772" t="str">
            <v>Y</v>
          </cell>
          <cell r="BV4772" t="str">
            <v/>
          </cell>
          <cell r="BW4772" t="str">
            <v/>
          </cell>
          <cell r="BX4772" t="str">
            <v>BNP IP-LU</v>
          </cell>
          <cell r="BY4772" t="str">
            <v>BNP IP-LU</v>
          </cell>
          <cell r="BZ4772" t="str">
            <v>LIBRARY_FUNDSQUARE</v>
          </cell>
          <cell r="CA4772">
            <v>12.85</v>
          </cell>
          <cell r="CB4772">
            <v>4</v>
          </cell>
          <cell r="CC4772">
            <v>20171026</v>
          </cell>
          <cell r="CE4772">
            <v>4</v>
          </cell>
          <cell r="CF4772">
            <v>1</v>
          </cell>
          <cell r="CH4772" t="str">
            <v/>
          </cell>
          <cell r="CI4772" t="str">
            <v/>
          </cell>
          <cell r="CJ4772" t="str">
            <v/>
          </cell>
          <cell r="CK4772" t="str">
            <v/>
          </cell>
          <cell r="CL4772" t="str">
            <v/>
          </cell>
          <cell r="CM4772" t="str">
            <v>MSCI World Utilities (NR)</v>
          </cell>
          <cell r="CN4772" t="str">
            <v/>
          </cell>
          <cell r="CO4772" t="str">
            <v/>
          </cell>
          <cell r="CQ4772" t="str">
            <v/>
          </cell>
          <cell r="CR4772" t="str">
            <v/>
          </cell>
          <cell r="CS4772" t="str">
            <v/>
          </cell>
          <cell r="CU4772" t="str">
            <v/>
          </cell>
          <cell r="CV4772" t="str">
            <v/>
          </cell>
          <cell r="CZ4772" t="str">
            <v/>
          </cell>
          <cell r="DB4772" t="str">
            <v/>
          </cell>
          <cell r="DC4772" t="str">
            <v/>
          </cell>
          <cell r="DD4772" t="str">
            <v/>
          </cell>
          <cell r="DF4772" t="str">
            <v/>
          </cell>
          <cell r="DG4772" t="str">
            <v/>
          </cell>
          <cell r="DH4772" t="str">
            <v/>
          </cell>
          <cell r="DI4772" t="str">
            <v/>
          </cell>
          <cell r="DL4772" t="str">
            <v/>
          </cell>
          <cell r="DM4772" t="str">
            <v/>
          </cell>
          <cell r="DN4772" t="str">
            <v/>
          </cell>
          <cell r="DP4772" t="str">
            <v/>
          </cell>
          <cell r="DQ4772" t="str">
            <v/>
          </cell>
          <cell r="DR4772" t="str">
            <v/>
          </cell>
          <cell r="DS4772" t="str">
            <v/>
          </cell>
          <cell r="DT4772" t="str">
            <v/>
          </cell>
        </row>
        <row r="4773">
          <cell r="I4773" t="str">
            <v>LU0823424782</v>
          </cell>
          <cell r="J4773" t="str">
            <v>PARVEST EQUITY WORLD UTILITIES [Classic, C]</v>
          </cell>
          <cell r="K4773">
            <v>631</v>
          </cell>
          <cell r="L4773" t="str">
            <v>All</v>
          </cell>
          <cell r="M4773" t="str">
            <v>INVEST_LEGAL_TYPE</v>
          </cell>
          <cell r="N4773" t="str">
            <v/>
          </cell>
          <cell r="O4773">
            <v>3</v>
          </cell>
          <cell r="P4773" t="str">
            <v>Registered or Bearer</v>
          </cell>
          <cell r="Q4773" t="str">
            <v>SHARE_FORM</v>
          </cell>
          <cell r="R4773" t="str">
            <v>EUR</v>
          </cell>
          <cell r="S4773" t="str">
            <v>Y</v>
          </cell>
          <cell r="T4773">
            <v>2</v>
          </cell>
          <cell r="U4773" t="str">
            <v>Closed</v>
          </cell>
          <cell r="V4773" t="str">
            <v>PRODUCT_STATUS</v>
          </cell>
          <cell r="W4773" t="str">
            <v/>
          </cell>
          <cell r="X4773" t="str">
            <v/>
          </cell>
          <cell r="Y4773" t="str">
            <v/>
          </cell>
          <cell r="Z4773">
            <v>519697</v>
          </cell>
          <cell r="AA4773">
            <v>90163</v>
          </cell>
          <cell r="AB4773" t="str">
            <v>BM Parvest Equity World Utilities</v>
          </cell>
          <cell r="AC4773" t="str">
            <v>EUR</v>
          </cell>
          <cell r="AE4773" t="str">
            <v/>
          </cell>
          <cell r="AF4773" t="str">
            <v/>
          </cell>
          <cell r="AH4773" t="str">
            <v/>
          </cell>
          <cell r="AI4773" t="str">
            <v/>
          </cell>
          <cell r="AJ4773" t="str">
            <v>CLAS</v>
          </cell>
          <cell r="AK4773" t="str">
            <v>Classic</v>
          </cell>
          <cell r="AL4773" t="str">
            <v>SHARE_CATEGORY</v>
          </cell>
          <cell r="AM4773" t="str">
            <v>C</v>
          </cell>
          <cell r="AN4773" t="str">
            <v>Capitalisation</v>
          </cell>
          <cell r="AO4773" t="str">
            <v>SHARE_TYPE</v>
          </cell>
          <cell r="AP4773" t="str">
            <v>Y</v>
          </cell>
          <cell r="AQ4773" t="str">
            <v/>
          </cell>
          <cell r="AR4773" t="str">
            <v/>
          </cell>
          <cell r="AS4773" t="str">
            <v/>
          </cell>
          <cell r="AT4773" t="str">
            <v>N</v>
          </cell>
          <cell r="AV4773">
            <v>20121130</v>
          </cell>
          <cell r="AW4773">
            <v>20130517</v>
          </cell>
          <cell r="AX4773">
            <v>20130517</v>
          </cell>
          <cell r="AY4773">
            <v>20180323</v>
          </cell>
          <cell r="AZ4773">
            <v>20180323</v>
          </cell>
          <cell r="BA4773">
            <v>20180316</v>
          </cell>
          <cell r="BB4773" t="str">
            <v>Y</v>
          </cell>
          <cell r="BC4773" t="str">
            <v>Yes</v>
          </cell>
          <cell r="BD4773" t="str">
            <v>DICI_KIID</v>
          </cell>
          <cell r="BE4773" t="str">
            <v/>
          </cell>
          <cell r="BF4773" t="str">
            <v/>
          </cell>
          <cell r="BG4773" t="str">
            <v/>
          </cell>
          <cell r="BH4773" t="str">
            <v/>
          </cell>
          <cell r="BI4773" t="str">
            <v>Y</v>
          </cell>
          <cell r="BJ4773" t="str">
            <v>0.001</v>
          </cell>
          <cell r="BK4773" t="str">
            <v>Y</v>
          </cell>
          <cell r="BL4773" t="str">
            <v>0.01</v>
          </cell>
          <cell r="BM4773">
            <v>72</v>
          </cell>
          <cell r="BN4773" t="str">
            <v>The risk category is justified by the investment mainly in Stocks and Shares, the value of which can fluctuate considerably. These fluctuations are often amplified in the short term.</v>
          </cell>
          <cell r="BO4773" t="str">
            <v>RISK_NARRATIVE</v>
          </cell>
          <cell r="BP4773">
            <v>5</v>
          </cell>
          <cell r="BQ4773" t="str">
            <v/>
          </cell>
          <cell r="BR4773">
            <v>4</v>
          </cell>
          <cell r="BS4773" t="str">
            <v>****</v>
          </cell>
          <cell r="BT4773" t="str">
            <v>NOTATION_MORNINGSTAR_RATING</v>
          </cell>
          <cell r="BU4773" t="str">
            <v>Y</v>
          </cell>
          <cell r="BV4773" t="str">
            <v/>
          </cell>
          <cell r="BW4773" t="str">
            <v/>
          </cell>
          <cell r="BX4773" t="str">
            <v>BNP IP-LU</v>
          </cell>
          <cell r="BY4773" t="str">
            <v>BNP IP-LU</v>
          </cell>
          <cell r="BZ4773" t="str">
            <v>LIBRARY_FUNDSQUARE</v>
          </cell>
          <cell r="CA4773">
            <v>12.85</v>
          </cell>
          <cell r="CB4773">
            <v>4</v>
          </cell>
          <cell r="CC4773">
            <v>20171026</v>
          </cell>
          <cell r="CE4773">
            <v>4</v>
          </cell>
          <cell r="CF4773">
            <v>1</v>
          </cell>
          <cell r="CH4773" t="str">
            <v/>
          </cell>
          <cell r="CI4773" t="str">
            <v/>
          </cell>
          <cell r="CJ4773" t="str">
            <v/>
          </cell>
          <cell r="CK4773" t="str">
            <v/>
          </cell>
          <cell r="CL4773" t="str">
            <v/>
          </cell>
          <cell r="CM4773" t="str">
            <v>MSCI World Utilities (NR)</v>
          </cell>
          <cell r="CN4773" t="str">
            <v/>
          </cell>
          <cell r="CO4773" t="str">
            <v/>
          </cell>
          <cell r="CQ4773" t="str">
            <v/>
          </cell>
          <cell r="CR4773" t="str">
            <v/>
          </cell>
          <cell r="CS4773" t="str">
            <v/>
          </cell>
          <cell r="CU4773" t="str">
            <v/>
          </cell>
          <cell r="CV4773" t="str">
            <v/>
          </cell>
          <cell r="CZ4773" t="str">
            <v/>
          </cell>
          <cell r="DB4773" t="str">
            <v/>
          </cell>
          <cell r="DC4773" t="str">
            <v/>
          </cell>
          <cell r="DD4773" t="str">
            <v/>
          </cell>
          <cell r="DF4773" t="str">
            <v/>
          </cell>
          <cell r="DG4773" t="str">
            <v/>
          </cell>
          <cell r="DH4773" t="str">
            <v/>
          </cell>
          <cell r="DI4773" t="str">
            <v/>
          </cell>
          <cell r="DL4773" t="str">
            <v/>
          </cell>
          <cell r="DM4773" t="str">
            <v/>
          </cell>
          <cell r="DN4773" t="str">
            <v/>
          </cell>
          <cell r="DP4773" t="str">
            <v/>
          </cell>
          <cell r="DQ4773" t="str">
            <v/>
          </cell>
          <cell r="DR4773" t="str">
            <v/>
          </cell>
          <cell r="DS4773" t="str">
            <v/>
          </cell>
          <cell r="DT4773" t="str">
            <v/>
          </cell>
        </row>
        <row r="4774">
          <cell r="I4774" t="str">
            <v>LU0823425169</v>
          </cell>
          <cell r="J4774" t="str">
            <v>PARVEST EQUITY WORLD UTILITIES [Privilege, C]</v>
          </cell>
          <cell r="K4774">
            <v>638</v>
          </cell>
          <cell r="L4774" t="str">
            <v>Distributors,  Managers, All</v>
          </cell>
          <cell r="M4774" t="str">
            <v>INVEST_LEGAL_TYPE</v>
          </cell>
          <cell r="N4774" t="str">
            <v/>
          </cell>
          <cell r="O4774">
            <v>3</v>
          </cell>
          <cell r="P4774" t="str">
            <v>Registered or Bearer</v>
          </cell>
          <cell r="Q4774" t="str">
            <v>SHARE_FORM</v>
          </cell>
          <cell r="R4774" t="str">
            <v>EUR</v>
          </cell>
          <cell r="S4774" t="str">
            <v>N</v>
          </cell>
          <cell r="T4774">
            <v>2</v>
          </cell>
          <cell r="U4774" t="str">
            <v>Closed</v>
          </cell>
          <cell r="V4774" t="str">
            <v>PRODUCT_STATUS</v>
          </cell>
          <cell r="W4774" t="str">
            <v/>
          </cell>
          <cell r="X4774" t="str">
            <v/>
          </cell>
          <cell r="Y4774" t="str">
            <v/>
          </cell>
          <cell r="Z4774">
            <v>519697</v>
          </cell>
          <cell r="AA4774">
            <v>90163</v>
          </cell>
          <cell r="AB4774" t="str">
            <v>BM Parvest Equity World Utilities</v>
          </cell>
          <cell r="AC4774" t="str">
            <v>EUR</v>
          </cell>
          <cell r="AE4774" t="str">
            <v/>
          </cell>
          <cell r="AF4774" t="str">
            <v/>
          </cell>
          <cell r="AH4774" t="str">
            <v/>
          </cell>
          <cell r="AI4774" t="str">
            <v/>
          </cell>
          <cell r="AJ4774" t="str">
            <v>PRIV</v>
          </cell>
          <cell r="AK4774" t="str">
            <v>Privilege</v>
          </cell>
          <cell r="AL4774" t="str">
            <v>SHARE_CATEGORY</v>
          </cell>
          <cell r="AM4774" t="str">
            <v>C</v>
          </cell>
          <cell r="AN4774" t="str">
            <v>Capitalisation</v>
          </cell>
          <cell r="AO4774" t="str">
            <v>SHARE_TYPE</v>
          </cell>
          <cell r="AP4774" t="str">
            <v>Y</v>
          </cell>
          <cell r="AQ4774" t="str">
            <v/>
          </cell>
          <cell r="AR4774" t="str">
            <v/>
          </cell>
          <cell r="AS4774" t="str">
            <v/>
          </cell>
          <cell r="AT4774" t="str">
            <v>N</v>
          </cell>
          <cell r="AV4774">
            <v>20121130</v>
          </cell>
          <cell r="AW4774">
            <v>20130517</v>
          </cell>
          <cell r="AX4774">
            <v>20130517</v>
          </cell>
          <cell r="AY4774">
            <v>20180323</v>
          </cell>
          <cell r="AZ4774">
            <v>20180323</v>
          </cell>
          <cell r="BA4774">
            <v>20180316</v>
          </cell>
          <cell r="BB4774" t="str">
            <v>Y</v>
          </cell>
          <cell r="BC4774" t="str">
            <v>Yes</v>
          </cell>
          <cell r="BD4774" t="str">
            <v>DICI_KIID</v>
          </cell>
          <cell r="BE4774" t="str">
            <v/>
          </cell>
          <cell r="BF4774" t="str">
            <v/>
          </cell>
          <cell r="BG4774" t="str">
            <v/>
          </cell>
          <cell r="BH4774" t="str">
            <v/>
          </cell>
          <cell r="BI4774" t="str">
            <v>Y</v>
          </cell>
          <cell r="BJ4774" t="str">
            <v>0.001</v>
          </cell>
          <cell r="BK4774" t="str">
            <v>Y</v>
          </cell>
          <cell r="BL4774" t="str">
            <v>0.01</v>
          </cell>
          <cell r="BM4774">
            <v>72</v>
          </cell>
          <cell r="BN4774" t="str">
            <v>The risk category is justified by the investment mainly in Stocks and Shares, the value of which can fluctuate considerably. These fluctuations are often amplified in the short term.</v>
          </cell>
          <cell r="BO4774" t="str">
            <v>RISK_NARRATIVE</v>
          </cell>
          <cell r="BP4774">
            <v>5</v>
          </cell>
          <cell r="BQ4774" t="str">
            <v/>
          </cell>
          <cell r="BS4774" t="str">
            <v/>
          </cell>
          <cell r="BT4774" t="str">
            <v/>
          </cell>
          <cell r="BU4774" t="str">
            <v>Y</v>
          </cell>
          <cell r="BV4774" t="str">
            <v/>
          </cell>
          <cell r="BW4774" t="str">
            <v/>
          </cell>
          <cell r="BX4774" t="str">
            <v>BNP IP-LU</v>
          </cell>
          <cell r="BY4774" t="str">
            <v>BNP IP-LU</v>
          </cell>
          <cell r="BZ4774" t="str">
            <v>LIBRARY_FUNDSQUARE</v>
          </cell>
          <cell r="CA4774">
            <v>12.85</v>
          </cell>
          <cell r="CB4774">
            <v>4</v>
          </cell>
          <cell r="CC4774">
            <v>20171026</v>
          </cell>
          <cell r="CE4774">
            <v>4</v>
          </cell>
          <cell r="CF4774">
            <v>1</v>
          </cell>
          <cell r="CH4774" t="str">
            <v/>
          </cell>
          <cell r="CI4774" t="str">
            <v/>
          </cell>
          <cell r="CJ4774" t="str">
            <v/>
          </cell>
          <cell r="CK4774" t="str">
            <v/>
          </cell>
          <cell r="CL4774" t="str">
            <v/>
          </cell>
          <cell r="CM4774" t="str">
            <v>MSCI World Utilities (NR)</v>
          </cell>
          <cell r="CN4774" t="str">
            <v/>
          </cell>
          <cell r="CO4774" t="str">
            <v/>
          </cell>
          <cell r="CQ4774" t="str">
            <v/>
          </cell>
          <cell r="CR4774" t="str">
            <v/>
          </cell>
          <cell r="CS4774" t="str">
            <v/>
          </cell>
          <cell r="CU4774" t="str">
            <v/>
          </cell>
          <cell r="CV4774" t="str">
            <v/>
          </cell>
          <cell r="CZ4774" t="str">
            <v/>
          </cell>
          <cell r="DB4774" t="str">
            <v/>
          </cell>
          <cell r="DC4774" t="str">
            <v/>
          </cell>
          <cell r="DD4774" t="str">
            <v/>
          </cell>
          <cell r="DF4774" t="str">
            <v/>
          </cell>
          <cell r="DG4774" t="str">
            <v/>
          </cell>
          <cell r="DH4774" t="str">
            <v/>
          </cell>
          <cell r="DI4774" t="str">
            <v/>
          </cell>
          <cell r="DL4774" t="str">
            <v/>
          </cell>
          <cell r="DM4774" t="str">
            <v/>
          </cell>
          <cell r="DN4774" t="str">
            <v/>
          </cell>
          <cell r="DP4774" t="str">
            <v/>
          </cell>
          <cell r="DQ4774" t="str">
            <v/>
          </cell>
          <cell r="DR4774" t="str">
            <v/>
          </cell>
          <cell r="DS4774" t="str">
            <v/>
          </cell>
          <cell r="DT4774" t="str">
            <v/>
          </cell>
        </row>
        <row r="4775">
          <cell r="I4775" t="str">
            <v>LU0823425326</v>
          </cell>
          <cell r="J4775" t="str">
            <v>PARVEST EQUITY WORLD UTILITIES [X, C]</v>
          </cell>
          <cell r="K4775">
            <v>632</v>
          </cell>
          <cell r="L4775" t="str">
            <v>Authorised Investors</v>
          </cell>
          <cell r="M4775" t="str">
            <v>INVEST_LEGAL_TYPE</v>
          </cell>
          <cell r="N4775" t="str">
            <v/>
          </cell>
          <cell r="O4775">
            <v>2</v>
          </cell>
          <cell r="P4775" t="str">
            <v>Registered</v>
          </cell>
          <cell r="Q4775" t="str">
            <v>SHARE_FORM</v>
          </cell>
          <cell r="R4775" t="str">
            <v>EUR</v>
          </cell>
          <cell r="S4775" t="str">
            <v>N</v>
          </cell>
          <cell r="T4775">
            <v>2</v>
          </cell>
          <cell r="U4775" t="str">
            <v>Closed</v>
          </cell>
          <cell r="V4775" t="str">
            <v>PRODUCT_STATUS</v>
          </cell>
          <cell r="W4775" t="str">
            <v/>
          </cell>
          <cell r="X4775" t="str">
            <v/>
          </cell>
          <cell r="Y4775" t="str">
            <v/>
          </cell>
          <cell r="Z4775">
            <v>519697</v>
          </cell>
          <cell r="AA4775">
            <v>90163</v>
          </cell>
          <cell r="AB4775" t="str">
            <v>BM Parvest Equity World Utilities</v>
          </cell>
          <cell r="AC4775" t="str">
            <v>EUR</v>
          </cell>
          <cell r="AE4775" t="str">
            <v/>
          </cell>
          <cell r="AF4775" t="str">
            <v/>
          </cell>
          <cell r="AH4775" t="str">
            <v/>
          </cell>
          <cell r="AI4775" t="str">
            <v/>
          </cell>
          <cell r="AJ4775" t="str">
            <v>X</v>
          </cell>
          <cell r="AK4775" t="str">
            <v>X</v>
          </cell>
          <cell r="AL4775" t="str">
            <v>SHARE_CATEGORY</v>
          </cell>
          <cell r="AM4775" t="str">
            <v>C</v>
          </cell>
          <cell r="AN4775" t="str">
            <v>Capitalisation</v>
          </cell>
          <cell r="AO4775" t="str">
            <v>SHARE_TYPE</v>
          </cell>
          <cell r="AP4775" t="str">
            <v>Y</v>
          </cell>
          <cell r="AQ4775" t="str">
            <v/>
          </cell>
          <cell r="AR4775" t="str">
            <v/>
          </cell>
          <cell r="AS4775" t="str">
            <v/>
          </cell>
          <cell r="AT4775" t="str">
            <v>N</v>
          </cell>
          <cell r="AV4775">
            <v>20121130</v>
          </cell>
          <cell r="AW4775">
            <v>20130517</v>
          </cell>
          <cell r="AX4775">
            <v>20130517</v>
          </cell>
          <cell r="AY4775">
            <v>20170630</v>
          </cell>
          <cell r="AZ4775">
            <v>20170630</v>
          </cell>
          <cell r="BB4775" t="str">
            <v>Y</v>
          </cell>
          <cell r="BC4775" t="str">
            <v>Yes</v>
          </cell>
          <cell r="BD4775" t="str">
            <v>DICI_KIID</v>
          </cell>
          <cell r="BE4775" t="str">
            <v/>
          </cell>
          <cell r="BF4775" t="str">
            <v/>
          </cell>
          <cell r="BG4775" t="str">
            <v/>
          </cell>
          <cell r="BH4775" t="str">
            <v/>
          </cell>
          <cell r="BI4775" t="str">
            <v>Y</v>
          </cell>
          <cell r="BJ4775" t="str">
            <v>0.001</v>
          </cell>
          <cell r="BK4775" t="str">
            <v>Y</v>
          </cell>
          <cell r="BL4775" t="str">
            <v>0.01</v>
          </cell>
          <cell r="BM4775">
            <v>72</v>
          </cell>
          <cell r="BN4775" t="str">
            <v>The risk category is justified by the investment mainly in Stocks and Shares, the value of which can fluctuate considerably. These fluctuations are often amplified in the short term.</v>
          </cell>
          <cell r="BO4775" t="str">
            <v>RISK_NARRATIVE</v>
          </cell>
          <cell r="BP4775">
            <v>5</v>
          </cell>
          <cell r="BQ4775" t="str">
            <v/>
          </cell>
          <cell r="BS4775" t="str">
            <v/>
          </cell>
          <cell r="BT4775" t="str">
            <v/>
          </cell>
          <cell r="BU4775" t="str">
            <v>Y</v>
          </cell>
          <cell r="BV4775" t="str">
            <v/>
          </cell>
          <cell r="BW4775" t="str">
            <v/>
          </cell>
          <cell r="BX4775" t="str">
            <v>BNP IP-LU</v>
          </cell>
          <cell r="BY4775" t="str">
            <v>BNP IP-LU</v>
          </cell>
          <cell r="BZ4775" t="str">
            <v>LIBRARY_FUNDSQUARE</v>
          </cell>
          <cell r="CH4775" t="str">
            <v/>
          </cell>
          <cell r="CI4775" t="str">
            <v/>
          </cell>
          <cell r="CJ4775" t="str">
            <v/>
          </cell>
          <cell r="CK4775" t="str">
            <v/>
          </cell>
          <cell r="CL4775" t="str">
            <v/>
          </cell>
          <cell r="CM4775" t="str">
            <v>MSCI World Utilities (NR)</v>
          </cell>
          <cell r="CN4775" t="str">
            <v/>
          </cell>
          <cell r="CO4775" t="str">
            <v/>
          </cell>
          <cell r="CQ4775" t="str">
            <v/>
          </cell>
          <cell r="CR4775" t="str">
            <v/>
          </cell>
          <cell r="CS4775" t="str">
            <v/>
          </cell>
          <cell r="CU4775" t="str">
            <v/>
          </cell>
          <cell r="CV4775" t="str">
            <v/>
          </cell>
          <cell r="CZ4775" t="str">
            <v/>
          </cell>
          <cell r="DB4775" t="str">
            <v/>
          </cell>
          <cell r="DC4775" t="str">
            <v/>
          </cell>
          <cell r="DD4775" t="str">
            <v/>
          </cell>
          <cell r="DF4775" t="str">
            <v/>
          </cell>
          <cell r="DG4775" t="str">
            <v/>
          </cell>
          <cell r="DH4775" t="str">
            <v/>
          </cell>
          <cell r="DI4775" t="str">
            <v/>
          </cell>
          <cell r="DL4775" t="str">
            <v/>
          </cell>
          <cell r="DM4775" t="str">
            <v/>
          </cell>
          <cell r="DN4775" t="str">
            <v/>
          </cell>
          <cell r="DP4775" t="str">
            <v/>
          </cell>
          <cell r="DQ4775" t="str">
            <v/>
          </cell>
          <cell r="DR4775" t="str">
            <v/>
          </cell>
          <cell r="DS4775" t="str">
            <v/>
          </cell>
          <cell r="DT4775" t="str">
            <v/>
          </cell>
        </row>
        <row r="4776">
          <cell r="I4776" t="str">
            <v>LU0823425243</v>
          </cell>
          <cell r="J4776" t="str">
            <v>PARVEST EQUITY WORLD UTILITIES [Privilege, D]</v>
          </cell>
          <cell r="K4776">
            <v>638</v>
          </cell>
          <cell r="L4776" t="str">
            <v>Distributors,  Managers, All</v>
          </cell>
          <cell r="M4776" t="str">
            <v>INVEST_LEGAL_TYPE</v>
          </cell>
          <cell r="N4776" t="str">
            <v/>
          </cell>
          <cell r="O4776">
            <v>3</v>
          </cell>
          <cell r="P4776" t="str">
            <v>Registered or Bearer</v>
          </cell>
          <cell r="Q4776" t="str">
            <v>SHARE_FORM</v>
          </cell>
          <cell r="R4776" t="str">
            <v>EUR</v>
          </cell>
          <cell r="S4776" t="str">
            <v>N</v>
          </cell>
          <cell r="T4776">
            <v>2</v>
          </cell>
          <cell r="U4776" t="str">
            <v>Closed</v>
          </cell>
          <cell r="V4776" t="str">
            <v>PRODUCT_STATUS</v>
          </cell>
          <cell r="W4776" t="str">
            <v/>
          </cell>
          <cell r="X4776" t="str">
            <v/>
          </cell>
          <cell r="Y4776" t="str">
            <v/>
          </cell>
          <cell r="Z4776">
            <v>519697</v>
          </cell>
          <cell r="AA4776">
            <v>90163</v>
          </cell>
          <cell r="AB4776" t="str">
            <v>BM Parvest Equity World Utilities</v>
          </cell>
          <cell r="AC4776" t="str">
            <v>EUR</v>
          </cell>
          <cell r="AE4776" t="str">
            <v/>
          </cell>
          <cell r="AF4776" t="str">
            <v/>
          </cell>
          <cell r="AH4776" t="str">
            <v/>
          </cell>
          <cell r="AI4776" t="str">
            <v/>
          </cell>
          <cell r="AJ4776" t="str">
            <v>PRIV</v>
          </cell>
          <cell r="AK4776" t="str">
            <v>Privilege</v>
          </cell>
          <cell r="AL4776" t="str">
            <v>SHARE_CATEGORY</v>
          </cell>
          <cell r="AM4776" t="str">
            <v>D</v>
          </cell>
          <cell r="AN4776" t="str">
            <v>Distribution</v>
          </cell>
          <cell r="AO4776" t="str">
            <v>SHARE_TYPE</v>
          </cell>
          <cell r="AP4776" t="str">
            <v>Y</v>
          </cell>
          <cell r="AQ4776" t="str">
            <v>Y</v>
          </cell>
          <cell r="AR4776" t="str">
            <v>Annually</v>
          </cell>
          <cell r="AS4776" t="str">
            <v>DIVIDEND_FREQUENCY</v>
          </cell>
          <cell r="AT4776" t="str">
            <v>N</v>
          </cell>
          <cell r="AV4776">
            <v>20121130</v>
          </cell>
          <cell r="AW4776">
            <v>20130517</v>
          </cell>
          <cell r="AX4776">
            <v>20130517</v>
          </cell>
          <cell r="AY4776">
            <v>20180323</v>
          </cell>
          <cell r="AZ4776">
            <v>20180323</v>
          </cell>
          <cell r="BA4776">
            <v>20180316</v>
          </cell>
          <cell r="BB4776" t="str">
            <v>Y</v>
          </cell>
          <cell r="BC4776" t="str">
            <v>Yes</v>
          </cell>
          <cell r="BD4776" t="str">
            <v>DICI_KIID</v>
          </cell>
          <cell r="BE4776" t="str">
            <v/>
          </cell>
          <cell r="BF4776" t="str">
            <v/>
          </cell>
          <cell r="BG4776" t="str">
            <v/>
          </cell>
          <cell r="BH4776" t="str">
            <v/>
          </cell>
          <cell r="BI4776" t="str">
            <v>Y</v>
          </cell>
          <cell r="BJ4776" t="str">
            <v>0.001</v>
          </cell>
          <cell r="BK4776" t="str">
            <v>Y</v>
          </cell>
          <cell r="BL4776" t="str">
            <v>0.01</v>
          </cell>
          <cell r="BM4776">
            <v>72</v>
          </cell>
          <cell r="BN4776" t="str">
            <v>The risk category is justified by the investment mainly in Stocks and Shares, the value of which can fluctuate considerably. These fluctuations are often amplified in the short term.</v>
          </cell>
          <cell r="BO4776" t="str">
            <v>RISK_NARRATIVE</v>
          </cell>
          <cell r="BP4776">
            <v>5</v>
          </cell>
          <cell r="BQ4776" t="str">
            <v/>
          </cell>
          <cell r="BS4776" t="str">
            <v/>
          </cell>
          <cell r="BT4776" t="str">
            <v/>
          </cell>
          <cell r="BU4776" t="str">
            <v>Y</v>
          </cell>
          <cell r="BV4776" t="str">
            <v/>
          </cell>
          <cell r="BW4776" t="str">
            <v/>
          </cell>
          <cell r="BX4776" t="str">
            <v>BNP IP-LU</v>
          </cell>
          <cell r="BY4776" t="str">
            <v>BNP IP-LU</v>
          </cell>
          <cell r="BZ4776" t="str">
            <v>LIBRARY_FUNDSQUARE</v>
          </cell>
          <cell r="CA4776">
            <v>12.85</v>
          </cell>
          <cell r="CB4776">
            <v>4</v>
          </cell>
          <cell r="CC4776">
            <v>20171026</v>
          </cell>
          <cell r="CE4776">
            <v>4</v>
          </cell>
          <cell r="CF4776">
            <v>1</v>
          </cell>
          <cell r="CH4776" t="str">
            <v/>
          </cell>
          <cell r="CI4776" t="str">
            <v/>
          </cell>
          <cell r="CJ4776" t="str">
            <v/>
          </cell>
          <cell r="CK4776" t="str">
            <v/>
          </cell>
          <cell r="CL4776" t="str">
            <v/>
          </cell>
          <cell r="CM4776" t="str">
            <v>MSCI World Utilities (NR)</v>
          </cell>
          <cell r="CN4776" t="str">
            <v/>
          </cell>
          <cell r="CO4776" t="str">
            <v/>
          </cell>
          <cell r="CQ4776" t="str">
            <v/>
          </cell>
          <cell r="CR4776" t="str">
            <v/>
          </cell>
          <cell r="CS4776" t="str">
            <v/>
          </cell>
          <cell r="CU4776" t="str">
            <v/>
          </cell>
          <cell r="CV4776" t="str">
            <v/>
          </cell>
          <cell r="CZ4776" t="str">
            <v/>
          </cell>
          <cell r="DB4776" t="str">
            <v/>
          </cell>
          <cell r="DC4776" t="str">
            <v/>
          </cell>
          <cell r="DD4776" t="str">
            <v/>
          </cell>
          <cell r="DF4776" t="str">
            <v/>
          </cell>
          <cell r="DG4776" t="str">
            <v/>
          </cell>
          <cell r="DH4776" t="str">
            <v/>
          </cell>
          <cell r="DI4776" t="str">
            <v/>
          </cell>
          <cell r="DL4776" t="str">
            <v/>
          </cell>
          <cell r="DM4776" t="str">
            <v/>
          </cell>
          <cell r="DN4776" t="str">
            <v/>
          </cell>
          <cell r="DP4776" t="str">
            <v/>
          </cell>
          <cell r="DQ4776" t="str">
            <v/>
          </cell>
          <cell r="DR4776" t="str">
            <v/>
          </cell>
          <cell r="DS4776" t="str">
            <v/>
          </cell>
          <cell r="DT4776" t="str">
            <v/>
          </cell>
        </row>
        <row r="4777">
          <cell r="I4777" t="str">
            <v>LU0950376581</v>
          </cell>
          <cell r="J4777" t="str">
            <v>PARVEST EQUITY WORLD UTILITIES [Classic USD MD, D]</v>
          </cell>
          <cell r="K4777">
            <v>631</v>
          </cell>
          <cell r="L4777" t="str">
            <v>All</v>
          </cell>
          <cell r="M4777" t="str">
            <v>INVEST_LEGAL_TYPE</v>
          </cell>
          <cell r="N4777" t="str">
            <v/>
          </cell>
          <cell r="O4777">
            <v>3</v>
          </cell>
          <cell r="P4777" t="str">
            <v>Registered or Bearer</v>
          </cell>
          <cell r="Q4777" t="str">
            <v>SHARE_FORM</v>
          </cell>
          <cell r="R4777" t="str">
            <v>USD</v>
          </cell>
          <cell r="S4777" t="str">
            <v>N</v>
          </cell>
          <cell r="T4777">
            <v>2</v>
          </cell>
          <cell r="U4777" t="str">
            <v>Closed</v>
          </cell>
          <cell r="V4777" t="str">
            <v>PRODUCT_STATUS</v>
          </cell>
          <cell r="W4777" t="str">
            <v/>
          </cell>
          <cell r="X4777" t="str">
            <v/>
          </cell>
          <cell r="Y4777" t="str">
            <v/>
          </cell>
          <cell r="Z4777">
            <v>519697</v>
          </cell>
          <cell r="AA4777">
            <v>90163</v>
          </cell>
          <cell r="AB4777" t="str">
            <v>BM Parvest Equity World Utilities</v>
          </cell>
          <cell r="AC4777" t="str">
            <v>EUR</v>
          </cell>
          <cell r="AE4777" t="str">
            <v/>
          </cell>
          <cell r="AF4777" t="str">
            <v/>
          </cell>
          <cell r="AH4777" t="str">
            <v/>
          </cell>
          <cell r="AI4777" t="str">
            <v/>
          </cell>
          <cell r="AJ4777" t="str">
            <v>CUSM</v>
          </cell>
          <cell r="AK4777" t="str">
            <v>Classic USD MD</v>
          </cell>
          <cell r="AL4777" t="str">
            <v>SHARE_CATEGORY</v>
          </cell>
          <cell r="AM4777" t="str">
            <v>D</v>
          </cell>
          <cell r="AN4777" t="str">
            <v>Distribution</v>
          </cell>
          <cell r="AO4777" t="str">
            <v>SHARE_TYPE</v>
          </cell>
          <cell r="AP4777" t="str">
            <v>Y</v>
          </cell>
          <cell r="AQ4777" t="str">
            <v>M</v>
          </cell>
          <cell r="AR4777" t="str">
            <v>Monthly</v>
          </cell>
          <cell r="AS4777" t="str">
            <v>DIVIDEND_FREQUENCY</v>
          </cell>
          <cell r="AT4777" t="str">
            <v>N</v>
          </cell>
          <cell r="AU4777">
            <v>20180323</v>
          </cell>
          <cell r="AV4777">
            <v>20130628</v>
          </cell>
          <cell r="AW4777">
            <v>20150415</v>
          </cell>
          <cell r="AX4777">
            <v>20150415</v>
          </cell>
          <cell r="AY4777">
            <v>20180323</v>
          </cell>
          <cell r="AZ4777">
            <v>20180323</v>
          </cell>
          <cell r="BA4777">
            <v>20180316</v>
          </cell>
          <cell r="BB4777" t="str">
            <v>Y</v>
          </cell>
          <cell r="BC4777" t="str">
            <v>Yes</v>
          </cell>
          <cell r="BD4777" t="str">
            <v>DICI_KIID</v>
          </cell>
          <cell r="BE4777" t="str">
            <v/>
          </cell>
          <cell r="BF4777" t="str">
            <v/>
          </cell>
          <cell r="BG4777" t="str">
            <v/>
          </cell>
          <cell r="BH4777" t="str">
            <v/>
          </cell>
          <cell r="BI4777" t="str">
            <v>Y</v>
          </cell>
          <cell r="BJ4777" t="str">
            <v>0.001</v>
          </cell>
          <cell r="BK4777" t="str">
            <v>Y</v>
          </cell>
          <cell r="BL4777" t="str">
            <v>0.01</v>
          </cell>
          <cell r="BM4777">
            <v>72</v>
          </cell>
          <cell r="BN4777" t="str">
            <v>The risk category is justified by the investment mainly in Stocks and Shares, the value of which can fluctuate considerably. These fluctuations are often amplified in the short term.</v>
          </cell>
          <cell r="BO4777" t="str">
            <v>RISK_NARRATIVE</v>
          </cell>
          <cell r="BP4777">
            <v>5</v>
          </cell>
          <cell r="BQ4777" t="str">
            <v/>
          </cell>
          <cell r="BS4777" t="str">
            <v/>
          </cell>
          <cell r="BT4777" t="str">
            <v/>
          </cell>
          <cell r="BU4777" t="str">
            <v>Y</v>
          </cell>
          <cell r="BV4777" t="str">
            <v/>
          </cell>
          <cell r="BW4777" t="str">
            <v/>
          </cell>
          <cell r="BX4777" t="str">
            <v>BNP IP-LU</v>
          </cell>
          <cell r="BY4777" t="str">
            <v>BNP IP-LU</v>
          </cell>
          <cell r="BZ4777" t="str">
            <v>LIBRARY_FUNDSQUARE</v>
          </cell>
          <cell r="CA4777">
            <v>11.54</v>
          </cell>
          <cell r="CB4777">
            <v>3</v>
          </cell>
          <cell r="CC4777">
            <v>20171026</v>
          </cell>
          <cell r="CE4777">
            <v>3</v>
          </cell>
          <cell r="CF4777">
            <v>1</v>
          </cell>
          <cell r="CH4777" t="str">
            <v/>
          </cell>
          <cell r="CI4777" t="str">
            <v/>
          </cell>
          <cell r="CJ4777" t="str">
            <v/>
          </cell>
          <cell r="CK4777" t="str">
            <v/>
          </cell>
          <cell r="CL4777" t="str">
            <v/>
          </cell>
          <cell r="CM4777" t="str">
            <v>MSCI World Utilities (NR)</v>
          </cell>
          <cell r="CN4777" t="str">
            <v/>
          </cell>
          <cell r="CO4777" t="str">
            <v/>
          </cell>
          <cell r="CQ4777" t="str">
            <v/>
          </cell>
          <cell r="CR4777" t="str">
            <v/>
          </cell>
          <cell r="CS4777" t="str">
            <v/>
          </cell>
          <cell r="CU4777" t="str">
            <v/>
          </cell>
          <cell r="CV4777" t="str">
            <v/>
          </cell>
          <cell r="CZ4777" t="str">
            <v/>
          </cell>
          <cell r="DB4777" t="str">
            <v/>
          </cell>
          <cell r="DC4777" t="str">
            <v/>
          </cell>
          <cell r="DD4777" t="str">
            <v/>
          </cell>
          <cell r="DF4777" t="str">
            <v/>
          </cell>
          <cell r="DG4777" t="str">
            <v/>
          </cell>
          <cell r="DH4777" t="str">
            <v/>
          </cell>
          <cell r="DI4777" t="str">
            <v/>
          </cell>
          <cell r="DL4777" t="str">
            <v/>
          </cell>
          <cell r="DM4777" t="str">
            <v/>
          </cell>
          <cell r="DN4777" t="str">
            <v/>
          </cell>
          <cell r="DP4777" t="str">
            <v/>
          </cell>
          <cell r="DQ4777" t="str">
            <v/>
          </cell>
          <cell r="DR4777" t="str">
            <v/>
          </cell>
          <cell r="DS4777" t="str">
            <v/>
          </cell>
          <cell r="DT4777" t="str">
            <v/>
          </cell>
        </row>
        <row r="4778">
          <cell r="I4778" t="str">
            <v>BE0948764072</v>
          </cell>
          <cell r="J4778" t="str">
            <v>FORTIS B FIX 2009 BOND 6 [Classic, C]</v>
          </cell>
          <cell r="K4778">
            <v>929</v>
          </cell>
          <cell r="L4778" t="str">
            <v>Retail</v>
          </cell>
          <cell r="M4778" t="str">
            <v>INVEST_LEGAL_TYPE</v>
          </cell>
          <cell r="N4778" t="str">
            <v/>
          </cell>
          <cell r="O4778">
            <v>2</v>
          </cell>
          <cell r="P4778" t="str">
            <v>Registered</v>
          </cell>
          <cell r="Q4778" t="str">
            <v>SHARE_FORM</v>
          </cell>
          <cell r="R4778" t="str">
            <v>EUR</v>
          </cell>
          <cell r="S4778" t="str">
            <v>Y</v>
          </cell>
          <cell r="T4778">
            <v>2</v>
          </cell>
          <cell r="U4778" t="str">
            <v>Closed</v>
          </cell>
          <cell r="V4778" t="str">
            <v>PRODUCT_STATUS</v>
          </cell>
          <cell r="W4778" t="str">
            <v/>
          </cell>
          <cell r="X4778" t="str">
            <v/>
          </cell>
          <cell r="Y4778" t="str">
            <v/>
          </cell>
          <cell r="Z4778">
            <v>193271</v>
          </cell>
          <cell r="AA4778">
            <v>0</v>
          </cell>
          <cell r="AB4778" t="str">
            <v>No Benchmark</v>
          </cell>
          <cell r="AC4778" t="str">
            <v>EUR</v>
          </cell>
          <cell r="AE4778" t="str">
            <v/>
          </cell>
          <cell r="AF4778" t="str">
            <v/>
          </cell>
          <cell r="AH4778" t="str">
            <v/>
          </cell>
          <cell r="AI4778" t="str">
            <v/>
          </cell>
          <cell r="AJ4778" t="str">
            <v>CLAS</v>
          </cell>
          <cell r="AK4778" t="str">
            <v>Classic</v>
          </cell>
          <cell r="AL4778" t="str">
            <v>SHARE_CATEGORY</v>
          </cell>
          <cell r="AM4778" t="str">
            <v>C</v>
          </cell>
          <cell r="AN4778" t="str">
            <v>Capitalisation</v>
          </cell>
          <cell r="AO4778" t="str">
            <v>SHARE_TYPE</v>
          </cell>
          <cell r="AP4778" t="str">
            <v>Y</v>
          </cell>
          <cell r="AQ4778" t="str">
            <v/>
          </cell>
          <cell r="AR4778" t="str">
            <v/>
          </cell>
          <cell r="AS4778" t="str">
            <v/>
          </cell>
          <cell r="AT4778" t="str">
            <v>N</v>
          </cell>
          <cell r="AV4778">
            <v>20090901</v>
          </cell>
          <cell r="AW4778">
            <v>20090901</v>
          </cell>
          <cell r="AX4778">
            <v>20090901</v>
          </cell>
          <cell r="AY4778">
            <v>20180301</v>
          </cell>
          <cell r="BA4778">
            <v>20180223</v>
          </cell>
          <cell r="BB4778" t="str">
            <v>N</v>
          </cell>
          <cell r="BC4778" t="str">
            <v>No</v>
          </cell>
          <cell r="BD4778" t="str">
            <v>DICI_KIID</v>
          </cell>
          <cell r="BE4778" t="str">
            <v/>
          </cell>
          <cell r="BF4778" t="str">
            <v/>
          </cell>
          <cell r="BG4778" t="str">
            <v/>
          </cell>
          <cell r="BH4778" t="str">
            <v/>
          </cell>
          <cell r="BI4778" t="str">
            <v>N</v>
          </cell>
          <cell r="BJ4778" t="str">
            <v/>
          </cell>
          <cell r="BK4778" t="str">
            <v/>
          </cell>
          <cell r="BL4778" t="str">
            <v/>
          </cell>
          <cell r="BN4778" t="str">
            <v/>
          </cell>
          <cell r="BO4778" t="str">
            <v/>
          </cell>
          <cell r="BP4778">
            <v>3</v>
          </cell>
          <cell r="BQ4778" t="str">
            <v/>
          </cell>
          <cell r="BS4778" t="str">
            <v/>
          </cell>
          <cell r="BT4778" t="str">
            <v/>
          </cell>
          <cell r="BU4778" t="str">
            <v>Y</v>
          </cell>
          <cell r="BV4778" t="str">
            <v/>
          </cell>
          <cell r="BW4778" t="str">
            <v/>
          </cell>
          <cell r="BX4778" t="str">
            <v>NEANT</v>
          </cell>
          <cell r="BY4778" t="str">
            <v>NEANT</v>
          </cell>
          <cell r="BZ4778" t="str">
            <v>LIBRARY_FUNDSQUARE</v>
          </cell>
          <cell r="CA4778">
            <v>3.5</v>
          </cell>
          <cell r="CB4778">
            <v>2</v>
          </cell>
          <cell r="CC4778">
            <v>20171026</v>
          </cell>
          <cell r="CE4778">
            <v>2</v>
          </cell>
          <cell r="CF4778">
            <v>1</v>
          </cell>
          <cell r="CH4778" t="str">
            <v/>
          </cell>
          <cell r="CI4778" t="str">
            <v/>
          </cell>
          <cell r="CJ4778" t="str">
            <v/>
          </cell>
          <cell r="CK4778" t="str">
            <v/>
          </cell>
          <cell r="CL4778" t="str">
            <v/>
          </cell>
          <cell r="CM4778" t="str">
            <v>No Benchmark</v>
          </cell>
          <cell r="CN4778" t="str">
            <v/>
          </cell>
          <cell r="CO4778" t="str">
            <v/>
          </cell>
          <cell r="CQ4778" t="str">
            <v/>
          </cell>
          <cell r="CR4778" t="str">
            <v/>
          </cell>
          <cell r="CS4778" t="str">
            <v/>
          </cell>
          <cell r="CU4778" t="str">
            <v/>
          </cell>
          <cell r="CV4778" t="str">
            <v/>
          </cell>
          <cell r="CZ4778" t="str">
            <v/>
          </cell>
          <cell r="DB4778" t="str">
            <v/>
          </cell>
          <cell r="DC4778" t="str">
            <v/>
          </cell>
          <cell r="DD4778" t="str">
            <v/>
          </cell>
          <cell r="DF4778" t="str">
            <v/>
          </cell>
          <cell r="DG4778" t="str">
            <v/>
          </cell>
          <cell r="DH4778" t="str">
            <v/>
          </cell>
          <cell r="DI4778" t="str">
            <v/>
          </cell>
          <cell r="DL4778" t="str">
            <v/>
          </cell>
          <cell r="DM4778" t="str">
            <v/>
          </cell>
          <cell r="DN4778" t="str">
            <v/>
          </cell>
          <cell r="DP4778" t="str">
            <v/>
          </cell>
          <cell r="DQ4778" t="str">
            <v/>
          </cell>
          <cell r="DR4778" t="str">
            <v/>
          </cell>
          <cell r="DS4778" t="str">
            <v/>
          </cell>
          <cell r="DT4778" t="str">
            <v/>
          </cell>
        </row>
        <row r="4779">
          <cell r="I4779" t="str">
            <v>BE0948765087</v>
          </cell>
          <cell r="J4779" t="str">
            <v>FORTIS B FIX 2009 BEST OF CLICK 7 [Classic, C]</v>
          </cell>
          <cell r="K4779">
            <v>929</v>
          </cell>
          <cell r="L4779" t="str">
            <v>Retail</v>
          </cell>
          <cell r="M4779" t="str">
            <v>INVEST_LEGAL_TYPE</v>
          </cell>
          <cell r="N4779" t="str">
            <v/>
          </cell>
          <cell r="O4779">
            <v>2</v>
          </cell>
          <cell r="P4779" t="str">
            <v>Registered</v>
          </cell>
          <cell r="Q4779" t="str">
            <v>SHARE_FORM</v>
          </cell>
          <cell r="R4779" t="str">
            <v>EUR</v>
          </cell>
          <cell r="S4779" t="str">
            <v>Y</v>
          </cell>
          <cell r="T4779">
            <v>2</v>
          </cell>
          <cell r="U4779" t="str">
            <v>Closed</v>
          </cell>
          <cell r="V4779" t="str">
            <v>PRODUCT_STATUS</v>
          </cell>
          <cell r="W4779" t="str">
            <v/>
          </cell>
          <cell r="X4779" t="str">
            <v/>
          </cell>
          <cell r="Y4779" t="str">
            <v/>
          </cell>
          <cell r="Z4779">
            <v>193270</v>
          </cell>
          <cell r="AA4779">
            <v>0</v>
          </cell>
          <cell r="AB4779" t="str">
            <v>No Benchmark</v>
          </cell>
          <cell r="AC4779" t="str">
            <v>EUR</v>
          </cell>
          <cell r="AE4779" t="str">
            <v/>
          </cell>
          <cell r="AF4779" t="str">
            <v/>
          </cell>
          <cell r="AH4779" t="str">
            <v/>
          </cell>
          <cell r="AI4779" t="str">
            <v/>
          </cell>
          <cell r="AJ4779" t="str">
            <v>CLAS</v>
          </cell>
          <cell r="AK4779" t="str">
            <v>Classic</v>
          </cell>
          <cell r="AL4779" t="str">
            <v>SHARE_CATEGORY</v>
          </cell>
          <cell r="AM4779" t="str">
            <v>C</v>
          </cell>
          <cell r="AN4779" t="str">
            <v>Capitalisation</v>
          </cell>
          <cell r="AO4779" t="str">
            <v>SHARE_TYPE</v>
          </cell>
          <cell r="AP4779" t="str">
            <v>Y</v>
          </cell>
          <cell r="AQ4779" t="str">
            <v/>
          </cell>
          <cell r="AR4779" t="str">
            <v/>
          </cell>
          <cell r="AS4779" t="str">
            <v/>
          </cell>
          <cell r="AT4779" t="str">
            <v>N</v>
          </cell>
          <cell r="AV4779">
            <v>20090901</v>
          </cell>
          <cell r="AW4779">
            <v>20090901</v>
          </cell>
          <cell r="AX4779">
            <v>20090901</v>
          </cell>
          <cell r="AY4779">
            <v>20180301</v>
          </cell>
          <cell r="BA4779">
            <v>20180223</v>
          </cell>
          <cell r="BB4779" t="str">
            <v>N</v>
          </cell>
          <cell r="BC4779" t="str">
            <v>No</v>
          </cell>
          <cell r="BD4779" t="str">
            <v>DICI_KIID</v>
          </cell>
          <cell r="BE4779" t="str">
            <v/>
          </cell>
          <cell r="BF4779" t="str">
            <v/>
          </cell>
          <cell r="BG4779" t="str">
            <v/>
          </cell>
          <cell r="BH4779" t="str">
            <v/>
          </cell>
          <cell r="BI4779" t="str">
            <v>N</v>
          </cell>
          <cell r="BJ4779" t="str">
            <v/>
          </cell>
          <cell r="BK4779" t="str">
            <v/>
          </cell>
          <cell r="BL4779" t="str">
            <v/>
          </cell>
          <cell r="BN4779" t="str">
            <v/>
          </cell>
          <cell r="BO4779" t="str">
            <v/>
          </cell>
          <cell r="BP4779">
            <v>3</v>
          </cell>
          <cell r="BQ4779" t="str">
            <v/>
          </cell>
          <cell r="BS4779" t="str">
            <v/>
          </cell>
          <cell r="BT4779" t="str">
            <v/>
          </cell>
          <cell r="BU4779" t="str">
            <v>Y</v>
          </cell>
          <cell r="BV4779" t="str">
            <v/>
          </cell>
          <cell r="BW4779" t="str">
            <v/>
          </cell>
          <cell r="BX4779" t="str">
            <v>NEANT</v>
          </cell>
          <cell r="BY4779" t="str">
            <v>NEANT</v>
          </cell>
          <cell r="BZ4779" t="str">
            <v>LIBRARY_FUNDSQUARE</v>
          </cell>
          <cell r="CA4779">
            <v>3.5</v>
          </cell>
          <cell r="CB4779">
            <v>2</v>
          </cell>
          <cell r="CC4779">
            <v>20171026</v>
          </cell>
          <cell r="CE4779">
            <v>2</v>
          </cell>
          <cell r="CF4779">
            <v>1</v>
          </cell>
          <cell r="CH4779" t="str">
            <v/>
          </cell>
          <cell r="CI4779" t="str">
            <v/>
          </cell>
          <cell r="CJ4779" t="str">
            <v/>
          </cell>
          <cell r="CK4779" t="str">
            <v/>
          </cell>
          <cell r="CL4779" t="str">
            <v/>
          </cell>
          <cell r="CM4779" t="str">
            <v>No Benchmark</v>
          </cell>
          <cell r="CN4779" t="str">
            <v/>
          </cell>
          <cell r="CO4779" t="str">
            <v/>
          </cell>
          <cell r="CQ4779" t="str">
            <v/>
          </cell>
          <cell r="CR4779" t="str">
            <v/>
          </cell>
          <cell r="CS4779" t="str">
            <v/>
          </cell>
          <cell r="CU4779" t="str">
            <v/>
          </cell>
          <cell r="CV4779" t="str">
            <v/>
          </cell>
          <cell r="CZ4779" t="str">
            <v/>
          </cell>
          <cell r="DB4779" t="str">
            <v/>
          </cell>
          <cell r="DC4779" t="str">
            <v/>
          </cell>
          <cell r="DD4779" t="str">
            <v/>
          </cell>
          <cell r="DF4779" t="str">
            <v/>
          </cell>
          <cell r="DG4779" t="str">
            <v/>
          </cell>
          <cell r="DH4779" t="str">
            <v/>
          </cell>
          <cell r="DI4779" t="str">
            <v/>
          </cell>
          <cell r="DL4779" t="str">
            <v/>
          </cell>
          <cell r="DM4779" t="str">
            <v/>
          </cell>
          <cell r="DN4779" t="str">
            <v/>
          </cell>
          <cell r="DP4779" t="str">
            <v/>
          </cell>
          <cell r="DQ4779" t="str">
            <v/>
          </cell>
          <cell r="DR4779" t="str">
            <v/>
          </cell>
          <cell r="DS4779" t="str">
            <v/>
          </cell>
          <cell r="DT4779" t="str">
            <v/>
          </cell>
        </row>
        <row r="4780">
          <cell r="I4780" t="str">
            <v>BE6222589390</v>
          </cell>
          <cell r="J4780" t="str">
            <v>BNP PARIBAS PROTECT CALL INDEX 2 [Classic, C]</v>
          </cell>
          <cell r="K4780">
            <v>929</v>
          </cell>
          <cell r="L4780" t="str">
            <v>Retail</v>
          </cell>
          <cell r="M4780" t="str">
            <v>INVEST_LEGAL_TYPE</v>
          </cell>
          <cell r="N4780" t="str">
            <v/>
          </cell>
          <cell r="P4780" t="str">
            <v/>
          </cell>
          <cell r="Q4780" t="str">
            <v/>
          </cell>
          <cell r="R4780" t="str">
            <v>EUR</v>
          </cell>
          <cell r="S4780" t="str">
            <v>Y</v>
          </cell>
          <cell r="T4780">
            <v>2</v>
          </cell>
          <cell r="U4780" t="str">
            <v>Closed</v>
          </cell>
          <cell r="V4780" t="str">
            <v>PRODUCT_STATUS</v>
          </cell>
          <cell r="W4780" t="str">
            <v/>
          </cell>
          <cell r="X4780" t="str">
            <v/>
          </cell>
          <cell r="Y4780" t="str">
            <v/>
          </cell>
          <cell r="Z4780">
            <v>193269</v>
          </cell>
          <cell r="AA4780">
            <v>0</v>
          </cell>
          <cell r="AB4780" t="str">
            <v>No Benchmark</v>
          </cell>
          <cell r="AC4780" t="str">
            <v>EUR</v>
          </cell>
          <cell r="AE4780" t="str">
            <v/>
          </cell>
          <cell r="AF4780" t="str">
            <v/>
          </cell>
          <cell r="AH4780" t="str">
            <v/>
          </cell>
          <cell r="AI4780" t="str">
            <v/>
          </cell>
          <cell r="AJ4780" t="str">
            <v>CLAS</v>
          </cell>
          <cell r="AK4780" t="str">
            <v>Classic</v>
          </cell>
          <cell r="AL4780" t="str">
            <v>SHARE_CATEGORY</v>
          </cell>
          <cell r="AM4780" t="str">
            <v>C</v>
          </cell>
          <cell r="AN4780" t="str">
            <v>Capitalisation</v>
          </cell>
          <cell r="AO4780" t="str">
            <v>SHARE_TYPE</v>
          </cell>
          <cell r="AP4780" t="str">
            <v>Y</v>
          </cell>
          <cell r="AQ4780" t="str">
            <v/>
          </cell>
          <cell r="AR4780" t="str">
            <v/>
          </cell>
          <cell r="AS4780" t="str">
            <v/>
          </cell>
          <cell r="AT4780" t="str">
            <v>N</v>
          </cell>
          <cell r="AV4780">
            <v>20110819</v>
          </cell>
          <cell r="AW4780">
            <v>20110819</v>
          </cell>
          <cell r="AX4780">
            <v>20110819</v>
          </cell>
          <cell r="AY4780">
            <v>20180301</v>
          </cell>
          <cell r="BB4780" t="str">
            <v>N</v>
          </cell>
          <cell r="BC4780" t="str">
            <v>No</v>
          </cell>
          <cell r="BD4780" t="str">
            <v>DICI_KIID</v>
          </cell>
          <cell r="BE4780" t="str">
            <v/>
          </cell>
          <cell r="BF4780" t="str">
            <v/>
          </cell>
          <cell r="BG4780" t="str">
            <v/>
          </cell>
          <cell r="BH4780" t="str">
            <v/>
          </cell>
          <cell r="BI4780" t="str">
            <v>N</v>
          </cell>
          <cell r="BJ4780" t="str">
            <v/>
          </cell>
          <cell r="BK4780" t="str">
            <v/>
          </cell>
          <cell r="BL4780" t="str">
            <v/>
          </cell>
          <cell r="BN4780" t="str">
            <v/>
          </cell>
          <cell r="BO4780" t="str">
            <v/>
          </cell>
          <cell r="BP4780">
            <v>2</v>
          </cell>
          <cell r="BQ4780" t="str">
            <v/>
          </cell>
          <cell r="BS4780" t="str">
            <v/>
          </cell>
          <cell r="BT4780" t="str">
            <v/>
          </cell>
          <cell r="BU4780" t="str">
            <v>Y</v>
          </cell>
          <cell r="BV4780" t="str">
            <v/>
          </cell>
          <cell r="BW4780" t="str">
            <v/>
          </cell>
          <cell r="BX4780" t="str">
            <v>NEANT</v>
          </cell>
          <cell r="BY4780" t="str">
            <v>NEANT</v>
          </cell>
          <cell r="BZ4780" t="str">
            <v>LIBRARY_FUNDSQUARE</v>
          </cell>
          <cell r="CA4780">
            <v>1.25</v>
          </cell>
          <cell r="CB4780">
            <v>2</v>
          </cell>
          <cell r="CC4780">
            <v>20171026</v>
          </cell>
          <cell r="CE4780">
            <v>2</v>
          </cell>
          <cell r="CF4780">
            <v>1</v>
          </cell>
          <cell r="CH4780" t="str">
            <v/>
          </cell>
          <cell r="CI4780" t="str">
            <v/>
          </cell>
          <cell r="CJ4780" t="str">
            <v/>
          </cell>
          <cell r="CK4780" t="str">
            <v/>
          </cell>
          <cell r="CL4780" t="str">
            <v/>
          </cell>
          <cell r="CM4780" t="str">
            <v>No Benchmark</v>
          </cell>
          <cell r="CN4780" t="str">
            <v/>
          </cell>
          <cell r="CO4780" t="str">
            <v/>
          </cell>
          <cell r="CQ4780" t="str">
            <v/>
          </cell>
          <cell r="CR4780" t="str">
            <v/>
          </cell>
          <cell r="CS4780" t="str">
            <v/>
          </cell>
          <cell r="CU4780" t="str">
            <v/>
          </cell>
          <cell r="CV4780" t="str">
            <v/>
          </cell>
          <cell r="CZ4780" t="str">
            <v/>
          </cell>
          <cell r="DB4780" t="str">
            <v/>
          </cell>
          <cell r="DC4780" t="str">
            <v/>
          </cell>
          <cell r="DD4780" t="str">
            <v/>
          </cell>
          <cell r="DF4780" t="str">
            <v/>
          </cell>
          <cell r="DG4780" t="str">
            <v/>
          </cell>
          <cell r="DH4780" t="str">
            <v/>
          </cell>
          <cell r="DI4780" t="str">
            <v/>
          </cell>
          <cell r="DL4780" t="str">
            <v/>
          </cell>
          <cell r="DM4780" t="str">
            <v/>
          </cell>
          <cell r="DN4780" t="str">
            <v/>
          </cell>
          <cell r="DP4780" t="str">
            <v/>
          </cell>
          <cell r="DQ4780" t="str">
            <v/>
          </cell>
          <cell r="DR4780" t="str">
            <v/>
          </cell>
          <cell r="DS4780" t="str">
            <v/>
          </cell>
          <cell r="DT4780" t="str">
            <v/>
          </cell>
        </row>
        <row r="4781">
          <cell r="I4781" t="str">
            <v>BE0948735759</v>
          </cell>
          <cell r="J4781" t="str">
            <v>FORTIS B FIX 2009 BEST OF CLICK 6 [Classic, C]</v>
          </cell>
          <cell r="K4781">
            <v>929</v>
          </cell>
          <cell r="L4781" t="str">
            <v>Retail</v>
          </cell>
          <cell r="M4781" t="str">
            <v>INVEST_LEGAL_TYPE</v>
          </cell>
          <cell r="N4781" t="str">
            <v/>
          </cell>
          <cell r="O4781">
            <v>2</v>
          </cell>
          <cell r="P4781" t="str">
            <v>Registered</v>
          </cell>
          <cell r="Q4781" t="str">
            <v>SHARE_FORM</v>
          </cell>
          <cell r="R4781" t="str">
            <v>EUR</v>
          </cell>
          <cell r="S4781" t="str">
            <v>Y</v>
          </cell>
          <cell r="T4781">
            <v>2</v>
          </cell>
          <cell r="U4781" t="str">
            <v>Closed</v>
          </cell>
          <cell r="V4781" t="str">
            <v>PRODUCT_STATUS</v>
          </cell>
          <cell r="W4781" t="str">
            <v/>
          </cell>
          <cell r="X4781" t="str">
            <v/>
          </cell>
          <cell r="Y4781" t="str">
            <v/>
          </cell>
          <cell r="Z4781">
            <v>185243</v>
          </cell>
          <cell r="AA4781">
            <v>0</v>
          </cell>
          <cell r="AB4781" t="str">
            <v>No Benchmark</v>
          </cell>
          <cell r="AC4781" t="str">
            <v>EUR</v>
          </cell>
          <cell r="AE4781" t="str">
            <v/>
          </cell>
          <cell r="AF4781" t="str">
            <v/>
          </cell>
          <cell r="AH4781" t="str">
            <v/>
          </cell>
          <cell r="AI4781" t="str">
            <v/>
          </cell>
          <cell r="AJ4781" t="str">
            <v>CLAS</v>
          </cell>
          <cell r="AK4781" t="str">
            <v>Classic</v>
          </cell>
          <cell r="AL4781" t="str">
            <v>SHARE_CATEGORY</v>
          </cell>
          <cell r="AM4781" t="str">
            <v>C</v>
          </cell>
          <cell r="AN4781" t="str">
            <v>Capitalisation</v>
          </cell>
          <cell r="AO4781" t="str">
            <v>SHARE_TYPE</v>
          </cell>
          <cell r="AP4781" t="str">
            <v>Y</v>
          </cell>
          <cell r="AQ4781" t="str">
            <v/>
          </cell>
          <cell r="AR4781" t="str">
            <v/>
          </cell>
          <cell r="AS4781" t="str">
            <v/>
          </cell>
          <cell r="AT4781" t="str">
            <v>N</v>
          </cell>
          <cell r="AV4781">
            <v>20090803</v>
          </cell>
          <cell r="AW4781">
            <v>20090803</v>
          </cell>
          <cell r="AX4781">
            <v>20090803</v>
          </cell>
          <cell r="AY4781">
            <v>20180201</v>
          </cell>
          <cell r="AZ4781">
            <v>20180201</v>
          </cell>
          <cell r="BA4781">
            <v>20180126</v>
          </cell>
          <cell r="BB4781" t="str">
            <v>N</v>
          </cell>
          <cell r="BC4781" t="str">
            <v>No</v>
          </cell>
          <cell r="BD4781" t="str">
            <v>DICI_KIID</v>
          </cell>
          <cell r="BE4781" t="str">
            <v/>
          </cell>
          <cell r="BF4781" t="str">
            <v/>
          </cell>
          <cell r="BG4781" t="str">
            <v/>
          </cell>
          <cell r="BH4781" t="str">
            <v/>
          </cell>
          <cell r="BI4781" t="str">
            <v>N</v>
          </cell>
          <cell r="BJ4781" t="str">
            <v/>
          </cell>
          <cell r="BK4781" t="str">
            <v/>
          </cell>
          <cell r="BL4781" t="str">
            <v/>
          </cell>
          <cell r="BN4781" t="str">
            <v/>
          </cell>
          <cell r="BO4781" t="str">
            <v/>
          </cell>
          <cell r="BP4781">
            <v>3</v>
          </cell>
          <cell r="BQ4781" t="str">
            <v/>
          </cell>
          <cell r="BS4781" t="str">
            <v/>
          </cell>
          <cell r="BT4781" t="str">
            <v/>
          </cell>
          <cell r="BU4781" t="str">
            <v>Y</v>
          </cell>
          <cell r="BV4781" t="str">
            <v/>
          </cell>
          <cell r="BW4781" t="str">
            <v/>
          </cell>
          <cell r="BX4781" t="str">
            <v>NEANT</v>
          </cell>
          <cell r="BY4781" t="str">
            <v>NEANT</v>
          </cell>
          <cell r="BZ4781" t="str">
            <v>LIBRARY_FUNDSQUARE</v>
          </cell>
          <cell r="CA4781">
            <v>3.5</v>
          </cell>
          <cell r="CB4781">
            <v>2</v>
          </cell>
          <cell r="CC4781">
            <v>20171026</v>
          </cell>
          <cell r="CE4781">
            <v>2</v>
          </cell>
          <cell r="CF4781">
            <v>1</v>
          </cell>
          <cell r="CH4781" t="str">
            <v/>
          </cell>
          <cell r="CI4781" t="str">
            <v/>
          </cell>
          <cell r="CJ4781" t="str">
            <v/>
          </cell>
          <cell r="CK4781" t="str">
            <v/>
          </cell>
          <cell r="CL4781" t="str">
            <v/>
          </cell>
          <cell r="CM4781" t="str">
            <v/>
          </cell>
          <cell r="CN4781" t="str">
            <v/>
          </cell>
          <cell r="CO4781" t="str">
            <v/>
          </cell>
          <cell r="CQ4781" t="str">
            <v/>
          </cell>
          <cell r="CR4781" t="str">
            <v/>
          </cell>
          <cell r="CS4781" t="str">
            <v/>
          </cell>
          <cell r="CU4781" t="str">
            <v/>
          </cell>
          <cell r="CV4781" t="str">
            <v/>
          </cell>
          <cell r="CZ4781" t="str">
            <v/>
          </cell>
          <cell r="DB4781" t="str">
            <v/>
          </cell>
          <cell r="DC4781" t="str">
            <v/>
          </cell>
          <cell r="DD4781" t="str">
            <v/>
          </cell>
          <cell r="DF4781" t="str">
            <v/>
          </cell>
          <cell r="DG4781" t="str">
            <v/>
          </cell>
          <cell r="DH4781" t="str">
            <v/>
          </cell>
          <cell r="DI4781" t="str">
            <v/>
          </cell>
          <cell r="DL4781" t="str">
            <v/>
          </cell>
          <cell r="DM4781" t="str">
            <v/>
          </cell>
          <cell r="DN4781" t="str">
            <v/>
          </cell>
          <cell r="DP4781" t="str">
            <v/>
          </cell>
          <cell r="DQ4781" t="str">
            <v/>
          </cell>
          <cell r="DR4781" t="str">
            <v/>
          </cell>
          <cell r="DS4781" t="str">
            <v/>
          </cell>
          <cell r="DT4781" t="str">
            <v/>
          </cell>
        </row>
        <row r="4782">
          <cell r="I4782" t="str">
            <v>BE6221471855</v>
          </cell>
          <cell r="J4782" t="str">
            <v>BNP PARIBAS PROTECT CALL INDEX 1 [Classic, C]</v>
          </cell>
          <cell r="K4782">
            <v>929</v>
          </cell>
          <cell r="L4782" t="str">
            <v>Retail</v>
          </cell>
          <cell r="M4782" t="str">
            <v>INVEST_LEGAL_TYPE</v>
          </cell>
          <cell r="N4782" t="str">
            <v/>
          </cell>
          <cell r="P4782" t="str">
            <v/>
          </cell>
          <cell r="Q4782" t="str">
            <v/>
          </cell>
          <cell r="R4782" t="str">
            <v>EUR</v>
          </cell>
          <cell r="S4782" t="str">
            <v>Y</v>
          </cell>
          <cell r="T4782">
            <v>2</v>
          </cell>
          <cell r="U4782" t="str">
            <v>Closed</v>
          </cell>
          <cell r="V4782" t="str">
            <v>PRODUCT_STATUS</v>
          </cell>
          <cell r="W4782" t="str">
            <v/>
          </cell>
          <cell r="X4782" t="str">
            <v/>
          </cell>
          <cell r="Y4782" t="str">
            <v/>
          </cell>
          <cell r="Z4782">
            <v>185244</v>
          </cell>
          <cell r="AA4782">
            <v>0</v>
          </cell>
          <cell r="AB4782" t="str">
            <v>No Benchmark</v>
          </cell>
          <cell r="AC4782" t="str">
            <v>EUR</v>
          </cell>
          <cell r="AE4782" t="str">
            <v/>
          </cell>
          <cell r="AF4782" t="str">
            <v/>
          </cell>
          <cell r="AH4782" t="str">
            <v/>
          </cell>
          <cell r="AI4782" t="str">
            <v/>
          </cell>
          <cell r="AJ4782" t="str">
            <v>CLAS</v>
          </cell>
          <cell r="AK4782" t="str">
            <v>Classic</v>
          </cell>
          <cell r="AL4782" t="str">
            <v>SHARE_CATEGORY</v>
          </cell>
          <cell r="AM4782" t="str">
            <v>C</v>
          </cell>
          <cell r="AN4782" t="str">
            <v>Capitalisation</v>
          </cell>
          <cell r="AO4782" t="str">
            <v>SHARE_TYPE</v>
          </cell>
          <cell r="AP4782" t="str">
            <v>Y</v>
          </cell>
          <cell r="AQ4782" t="str">
            <v/>
          </cell>
          <cell r="AR4782" t="str">
            <v/>
          </cell>
          <cell r="AS4782" t="str">
            <v/>
          </cell>
          <cell r="AT4782" t="str">
            <v>N</v>
          </cell>
          <cell r="AV4782">
            <v>20110801</v>
          </cell>
          <cell r="AW4782">
            <v>20110801</v>
          </cell>
          <cell r="AX4782">
            <v>20110801</v>
          </cell>
          <cell r="AY4782">
            <v>20180201</v>
          </cell>
          <cell r="AZ4782">
            <v>20180201</v>
          </cell>
          <cell r="BB4782" t="str">
            <v>N</v>
          </cell>
          <cell r="BC4782" t="str">
            <v>No</v>
          </cell>
          <cell r="BD4782" t="str">
            <v>DICI_KIID</v>
          </cell>
          <cell r="BE4782" t="str">
            <v/>
          </cell>
          <cell r="BF4782" t="str">
            <v/>
          </cell>
          <cell r="BG4782" t="str">
            <v/>
          </cell>
          <cell r="BH4782" t="str">
            <v/>
          </cell>
          <cell r="BI4782" t="str">
            <v>N</v>
          </cell>
          <cell r="BJ4782" t="str">
            <v/>
          </cell>
          <cell r="BK4782" t="str">
            <v/>
          </cell>
          <cell r="BL4782" t="str">
            <v/>
          </cell>
          <cell r="BN4782" t="str">
            <v/>
          </cell>
          <cell r="BO4782" t="str">
            <v/>
          </cell>
          <cell r="BP4782">
            <v>2</v>
          </cell>
          <cell r="BQ4782" t="str">
            <v/>
          </cell>
          <cell r="BS4782" t="str">
            <v/>
          </cell>
          <cell r="BT4782" t="str">
            <v/>
          </cell>
          <cell r="BU4782" t="str">
            <v>Y</v>
          </cell>
          <cell r="BV4782" t="str">
            <v/>
          </cell>
          <cell r="BW4782" t="str">
            <v/>
          </cell>
          <cell r="BX4782" t="str">
            <v>NEANT</v>
          </cell>
          <cell r="BY4782" t="str">
            <v>NEANT</v>
          </cell>
          <cell r="BZ4782" t="str">
            <v>LIBRARY_FUNDSQUARE</v>
          </cell>
          <cell r="CA4782">
            <v>1.25</v>
          </cell>
          <cell r="CB4782">
            <v>2</v>
          </cell>
          <cell r="CC4782">
            <v>20171026</v>
          </cell>
          <cell r="CE4782">
            <v>2</v>
          </cell>
          <cell r="CF4782">
            <v>1</v>
          </cell>
          <cell r="CH4782" t="str">
            <v/>
          </cell>
          <cell r="CI4782" t="str">
            <v/>
          </cell>
          <cell r="CJ4782" t="str">
            <v/>
          </cell>
          <cell r="CK4782" t="str">
            <v/>
          </cell>
          <cell r="CL4782" t="str">
            <v/>
          </cell>
          <cell r="CM4782" t="str">
            <v/>
          </cell>
          <cell r="CN4782" t="str">
            <v/>
          </cell>
          <cell r="CO4782" t="str">
            <v/>
          </cell>
          <cell r="CQ4782" t="str">
            <v/>
          </cell>
          <cell r="CR4782" t="str">
            <v/>
          </cell>
          <cell r="CS4782" t="str">
            <v/>
          </cell>
          <cell r="CU4782" t="str">
            <v/>
          </cell>
          <cell r="CV4782" t="str">
            <v/>
          </cell>
          <cell r="CZ4782" t="str">
            <v/>
          </cell>
          <cell r="DB4782" t="str">
            <v/>
          </cell>
          <cell r="DC4782" t="str">
            <v/>
          </cell>
          <cell r="DD4782" t="str">
            <v/>
          </cell>
          <cell r="DF4782" t="str">
            <v/>
          </cell>
          <cell r="DG4782" t="str">
            <v/>
          </cell>
          <cell r="DH4782" t="str">
            <v/>
          </cell>
          <cell r="DI4782" t="str">
            <v/>
          </cell>
          <cell r="DL4782" t="str">
            <v/>
          </cell>
          <cell r="DM4782" t="str">
            <v/>
          </cell>
          <cell r="DN4782" t="str">
            <v/>
          </cell>
          <cell r="DP4782" t="str">
            <v/>
          </cell>
          <cell r="DQ4782" t="str">
            <v/>
          </cell>
          <cell r="DR4782" t="str">
            <v/>
          </cell>
          <cell r="DS4782" t="str">
            <v/>
          </cell>
          <cell r="DT4782" t="str">
            <v/>
          </cell>
        </row>
        <row r="4783">
          <cell r="I4783" t="str">
            <v/>
          </cell>
          <cell r="J4783" t="str">
            <v>BNP PARIBAS INSTICASH USD CNAV [I, D]</v>
          </cell>
          <cell r="K4783">
            <v>991</v>
          </cell>
          <cell r="L4783" t="str">
            <v>Institutionnal clients and UCI</v>
          </cell>
          <cell r="M4783" t="str">
            <v>INVEST_LEGAL_TYPE</v>
          </cell>
          <cell r="N4783" t="str">
            <v/>
          </cell>
          <cell r="O4783">
            <v>3</v>
          </cell>
          <cell r="P4783" t="str">
            <v>Registered or Bearer</v>
          </cell>
          <cell r="Q4783" t="str">
            <v>SHARE_FORM</v>
          </cell>
          <cell r="R4783" t="str">
            <v>USD</v>
          </cell>
          <cell r="S4783" t="str">
            <v/>
          </cell>
          <cell r="T4783">
            <v>2</v>
          </cell>
          <cell r="U4783" t="str">
            <v>Closed</v>
          </cell>
          <cell r="V4783" t="str">
            <v>PRODUCT_STATUS</v>
          </cell>
          <cell r="W4783" t="str">
            <v/>
          </cell>
          <cell r="X4783" t="str">
            <v/>
          </cell>
          <cell r="Y4783" t="str">
            <v/>
          </cell>
          <cell r="Z4783">
            <v>189781</v>
          </cell>
          <cell r="AB4783" t="str">
            <v/>
          </cell>
          <cell r="AC4783" t="str">
            <v/>
          </cell>
          <cell r="AE4783" t="str">
            <v/>
          </cell>
          <cell r="AF4783" t="str">
            <v/>
          </cell>
          <cell r="AH4783" t="str">
            <v/>
          </cell>
          <cell r="AI4783" t="str">
            <v/>
          </cell>
          <cell r="AJ4783" t="str">
            <v>CASH</v>
          </cell>
          <cell r="AK4783" t="str">
            <v>I</v>
          </cell>
          <cell r="AL4783" t="str">
            <v>SHARE_CATEGORY</v>
          </cell>
          <cell r="AM4783" t="str">
            <v>D</v>
          </cell>
          <cell r="AN4783" t="str">
            <v>Distribution</v>
          </cell>
          <cell r="AO4783" t="str">
            <v>SHARE_TYPE</v>
          </cell>
          <cell r="AP4783" t="str">
            <v/>
          </cell>
          <cell r="AQ4783" t="str">
            <v/>
          </cell>
          <cell r="AR4783" t="str">
            <v/>
          </cell>
          <cell r="AS4783" t="str">
            <v/>
          </cell>
          <cell r="AT4783" t="str">
            <v>N</v>
          </cell>
          <cell r="AV4783">
            <v>20151109</v>
          </cell>
          <cell r="AY4783">
            <v>20170612</v>
          </cell>
          <cell r="BB4783" t="str">
            <v>Y</v>
          </cell>
          <cell r="BC4783" t="str">
            <v>Yes</v>
          </cell>
          <cell r="BD4783" t="str">
            <v>DICI_KIID</v>
          </cell>
          <cell r="BE4783" t="str">
            <v/>
          </cell>
          <cell r="BF4783" t="str">
            <v/>
          </cell>
          <cell r="BG4783" t="str">
            <v/>
          </cell>
          <cell r="BH4783" t="str">
            <v/>
          </cell>
          <cell r="BI4783" t="str">
            <v>Y</v>
          </cell>
          <cell r="BJ4783" t="str">
            <v>0.0001</v>
          </cell>
          <cell r="BK4783" t="str">
            <v>Y</v>
          </cell>
          <cell r="BL4783" t="str">
            <v>0.0001</v>
          </cell>
          <cell r="BN4783" t="str">
            <v/>
          </cell>
          <cell r="BO4783" t="str">
            <v/>
          </cell>
          <cell r="BP4783">
            <v>1</v>
          </cell>
          <cell r="BQ4783" t="str">
            <v/>
          </cell>
          <cell r="BS4783" t="str">
            <v/>
          </cell>
          <cell r="BT4783" t="str">
            <v/>
          </cell>
          <cell r="BU4783" t="str">
            <v/>
          </cell>
          <cell r="BV4783" t="str">
            <v/>
          </cell>
          <cell r="BW4783" t="str">
            <v/>
          </cell>
          <cell r="BX4783" t="str">
            <v/>
          </cell>
          <cell r="BY4783" t="str">
            <v/>
          </cell>
          <cell r="BZ4783" t="str">
            <v/>
          </cell>
          <cell r="CH4783" t="str">
            <v/>
          </cell>
          <cell r="CI4783" t="str">
            <v/>
          </cell>
          <cell r="CJ4783" t="str">
            <v/>
          </cell>
          <cell r="CK4783" t="str">
            <v/>
          </cell>
          <cell r="CL4783" t="str">
            <v/>
          </cell>
          <cell r="CM4783" t="str">
            <v/>
          </cell>
          <cell r="CN4783" t="str">
            <v/>
          </cell>
          <cell r="CO4783" t="str">
            <v/>
          </cell>
          <cell r="CQ4783" t="str">
            <v/>
          </cell>
          <cell r="CR4783" t="str">
            <v/>
          </cell>
          <cell r="CS4783" t="str">
            <v/>
          </cell>
          <cell r="CU4783" t="str">
            <v/>
          </cell>
          <cell r="CV4783" t="str">
            <v/>
          </cell>
          <cell r="CZ4783" t="str">
            <v/>
          </cell>
          <cell r="DB4783" t="str">
            <v/>
          </cell>
          <cell r="DC4783" t="str">
            <v/>
          </cell>
          <cell r="DD4783" t="str">
            <v/>
          </cell>
          <cell r="DF4783" t="str">
            <v/>
          </cell>
          <cell r="DG4783" t="str">
            <v/>
          </cell>
          <cell r="DH4783" t="str">
            <v/>
          </cell>
          <cell r="DI4783" t="str">
            <v/>
          </cell>
          <cell r="DL4783" t="str">
            <v/>
          </cell>
          <cell r="DM4783" t="str">
            <v/>
          </cell>
          <cell r="DN4783" t="str">
            <v/>
          </cell>
          <cell r="DP4783" t="str">
            <v/>
          </cell>
          <cell r="DQ4783" t="str">
            <v/>
          </cell>
          <cell r="DR4783" t="str">
            <v/>
          </cell>
          <cell r="DS4783" t="str">
            <v/>
          </cell>
          <cell r="DT4783" t="str">
            <v/>
          </cell>
        </row>
        <row r="4784">
          <cell r="I4784" t="str">
            <v>LU0282388866</v>
          </cell>
          <cell r="J4784" t="str">
            <v>BNP Paribas Funds Sustainable Global Corporate Bond [I, C]</v>
          </cell>
          <cell r="K4784">
            <v>991</v>
          </cell>
          <cell r="L4784" t="str">
            <v>Institutionnal clients and UCI</v>
          </cell>
          <cell r="M4784" t="str">
            <v>INVEST_LEGAL_TYPE</v>
          </cell>
          <cell r="N4784" t="str">
            <v/>
          </cell>
          <cell r="O4784">
            <v>3</v>
          </cell>
          <cell r="P4784" t="str">
            <v>Registered or Bearer</v>
          </cell>
          <cell r="Q4784" t="str">
            <v>SHARE_FORM</v>
          </cell>
          <cell r="R4784" t="str">
            <v>USD</v>
          </cell>
          <cell r="S4784" t="str">
            <v>N</v>
          </cell>
          <cell r="T4784">
            <v>1</v>
          </cell>
          <cell r="U4784" t="str">
            <v>Launched</v>
          </cell>
          <cell r="V4784" t="str">
            <v>PRODUCT_STATUS</v>
          </cell>
          <cell r="W4784" t="str">
            <v/>
          </cell>
          <cell r="X4784" t="str">
            <v/>
          </cell>
          <cell r="Y4784" t="str">
            <v/>
          </cell>
          <cell r="Z4784">
            <v>623267</v>
          </cell>
          <cell r="AA4784">
            <v>192357</v>
          </cell>
          <cell r="AB4784" t="str">
            <v>BM BNP Paribas Funds Sustainable Global Corporate Bond [3710]</v>
          </cell>
          <cell r="AC4784" t="str">
            <v>USD</v>
          </cell>
          <cell r="AE4784" t="str">
            <v/>
          </cell>
          <cell r="AF4784" t="str">
            <v/>
          </cell>
          <cell r="AH4784" t="str">
            <v/>
          </cell>
          <cell r="AI4784" t="str">
            <v/>
          </cell>
          <cell r="AJ4784" t="str">
            <v>CASH</v>
          </cell>
          <cell r="AK4784" t="str">
            <v>I</v>
          </cell>
          <cell r="AL4784" t="str">
            <v>SHARE_CATEGORY</v>
          </cell>
          <cell r="AM4784" t="str">
            <v>C</v>
          </cell>
          <cell r="AN4784" t="str">
            <v>Capitalisation</v>
          </cell>
          <cell r="AO4784" t="str">
            <v>SHARE_TYPE</v>
          </cell>
          <cell r="AP4784" t="str">
            <v>Y</v>
          </cell>
          <cell r="AQ4784" t="str">
            <v/>
          </cell>
          <cell r="AR4784" t="str">
            <v/>
          </cell>
          <cell r="AS4784" t="str">
            <v/>
          </cell>
          <cell r="AT4784" t="str">
            <v>N</v>
          </cell>
          <cell r="AV4784">
            <v>20080408</v>
          </cell>
          <cell r="AW4784">
            <v>20080409</v>
          </cell>
          <cell r="AX4784">
            <v>20080409</v>
          </cell>
          <cell r="BB4784" t="str">
            <v>Y</v>
          </cell>
          <cell r="BC4784" t="str">
            <v>Yes</v>
          </cell>
          <cell r="BD4784" t="str">
            <v>DICI_KIID</v>
          </cell>
          <cell r="BE4784" t="str">
            <v/>
          </cell>
          <cell r="BF4784" t="str">
            <v/>
          </cell>
          <cell r="BG4784" t="str">
            <v/>
          </cell>
          <cell r="BH4784" t="str">
            <v/>
          </cell>
          <cell r="BI4784" t="str">
            <v>Y</v>
          </cell>
          <cell r="BJ4784" t="str">
            <v>0.001</v>
          </cell>
          <cell r="BK4784" t="str">
            <v>Y</v>
          </cell>
          <cell r="BL4784" t="str">
            <v>0.01</v>
          </cell>
          <cell r="BM4784">
            <v>71</v>
          </cell>
          <cell r="BN4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4" t="str">
            <v>RISK_NARRATIVE</v>
          </cell>
          <cell r="BP4784">
            <v>4</v>
          </cell>
          <cell r="BQ4784" t="str">
            <v/>
          </cell>
          <cell r="BR4784">
            <v>5</v>
          </cell>
          <cell r="BS4784" t="str">
            <v>*****</v>
          </cell>
          <cell r="BT4784" t="str">
            <v>NOTATION_MORNINGSTAR_RATING</v>
          </cell>
          <cell r="BU4784" t="str">
            <v>Y</v>
          </cell>
          <cell r="BV4784" t="str">
            <v/>
          </cell>
          <cell r="BW4784" t="str">
            <v/>
          </cell>
          <cell r="BX4784" t="str">
            <v>BNP IP-LU</v>
          </cell>
          <cell r="BY4784" t="str">
            <v>BNP IP-LU</v>
          </cell>
          <cell r="BZ4784" t="str">
            <v>LIBRARY_FUNDSQUARE</v>
          </cell>
          <cell r="CA4784">
            <v>5.46</v>
          </cell>
          <cell r="CB4784">
            <v>2</v>
          </cell>
          <cell r="CC4784">
            <v>20250805</v>
          </cell>
          <cell r="CD4784">
            <v>4.63</v>
          </cell>
          <cell r="CE4784">
            <v>2</v>
          </cell>
          <cell r="CF4784">
            <v>1</v>
          </cell>
          <cell r="CH4784" t="str">
            <v/>
          </cell>
          <cell r="CI4784" t="str">
            <v/>
          </cell>
          <cell r="CJ4784" t="str">
            <v/>
          </cell>
          <cell r="CK4784" t="str">
            <v/>
          </cell>
          <cell r="CL4784" t="str">
            <v/>
          </cell>
          <cell r="CM4784" t="str">
            <v>50% Bloomberg US Corporate (USD) RI + 50% Bloomberg Euro Aggregate Corporate (hedged in USD) RI</v>
          </cell>
          <cell r="CN4784" t="str">
            <v/>
          </cell>
          <cell r="CO4784" t="str">
            <v/>
          </cell>
          <cell r="CQ4784" t="str">
            <v/>
          </cell>
          <cell r="CR4784" t="str">
            <v/>
          </cell>
          <cell r="CS4784" t="str">
            <v/>
          </cell>
          <cell r="CT4784">
            <v>1</v>
          </cell>
          <cell r="CU4784" t="str">
            <v>CAT 2</v>
          </cell>
          <cell r="CV4784" t="str">
            <v>PRIIPS_CATEGORY</v>
          </cell>
          <cell r="CW4784">
            <v>4.63</v>
          </cell>
          <cell r="CZ4784" t="str">
            <v>Due to effects of unusual market conditions, other risks could be triggered, such as Credit and Operational&amp;Custody Risks.</v>
          </cell>
          <cell r="DB4784" t="str">
            <v/>
          </cell>
          <cell r="DC4784" t="str">
            <v/>
          </cell>
          <cell r="DD4784" t="str">
            <v/>
          </cell>
          <cell r="DF4784" t="str">
            <v/>
          </cell>
          <cell r="DG4784" t="str">
            <v/>
          </cell>
          <cell r="DH4784" t="str">
            <v/>
          </cell>
          <cell r="DI4784" t="str">
            <v>Y</v>
          </cell>
          <cell r="DJ4784">
            <v>20130219</v>
          </cell>
          <cell r="DL4784" t="str">
            <v/>
          </cell>
          <cell r="DM4784" t="str">
            <v/>
          </cell>
          <cell r="DN4784" t="str">
            <v/>
          </cell>
          <cell r="DP4784" t="str">
            <v/>
          </cell>
          <cell r="DQ4784" t="str">
            <v/>
          </cell>
          <cell r="DR4784" t="str">
            <v/>
          </cell>
          <cell r="DS4784" t="str">
            <v/>
          </cell>
          <cell r="DT4784" t="str">
            <v/>
          </cell>
        </row>
        <row r="4785">
          <cell r="I4785" t="str">
            <v>LU2837860217</v>
          </cell>
          <cell r="J4785" t="str">
            <v>BNP Paribas Funds Sustainable Global Corporate Bond [Classic RH CNH MD2, D]</v>
          </cell>
          <cell r="K4785">
            <v>631</v>
          </cell>
          <cell r="L4785" t="str">
            <v>All</v>
          </cell>
          <cell r="M4785" t="str">
            <v>INVEST_LEGAL_TYPE</v>
          </cell>
          <cell r="N4785" t="str">
            <v/>
          </cell>
          <cell r="O4785">
            <v>3</v>
          </cell>
          <cell r="P4785" t="str">
            <v>Registered or Bearer</v>
          </cell>
          <cell r="Q4785" t="str">
            <v>SHARE_FORM</v>
          </cell>
          <cell r="R4785" t="str">
            <v>CNH</v>
          </cell>
          <cell r="S4785" t="str">
            <v/>
          </cell>
          <cell r="T4785">
            <v>2</v>
          </cell>
          <cell r="U4785" t="str">
            <v>Closed</v>
          </cell>
          <cell r="V4785" t="str">
            <v>PRODUCT_STATUS</v>
          </cell>
          <cell r="W4785" t="str">
            <v/>
          </cell>
          <cell r="X4785" t="str">
            <v/>
          </cell>
          <cell r="Y4785" t="str">
            <v/>
          </cell>
          <cell r="Z4785">
            <v>623267</v>
          </cell>
          <cell r="AA4785">
            <v>192357</v>
          </cell>
          <cell r="AB4785" t="str">
            <v>BM BNP Paribas Funds Sustainable Global Corporate Bond [3710]</v>
          </cell>
          <cell r="AC4785" t="str">
            <v>USD</v>
          </cell>
          <cell r="AE4785" t="str">
            <v/>
          </cell>
          <cell r="AF4785" t="str">
            <v/>
          </cell>
          <cell r="AH4785" t="str">
            <v/>
          </cell>
          <cell r="AI4785" t="str">
            <v/>
          </cell>
          <cell r="AJ4785" t="str">
            <v>Classic RH CNH MD2</v>
          </cell>
          <cell r="AK4785" t="str">
            <v>Classic RH CNH MD2</v>
          </cell>
          <cell r="AL4785" t="str">
            <v>SHARE_CATEGORY</v>
          </cell>
          <cell r="AM4785" t="str">
            <v>D</v>
          </cell>
          <cell r="AN4785" t="str">
            <v>Distribution</v>
          </cell>
          <cell r="AO4785" t="str">
            <v>SHARE_TYPE</v>
          </cell>
          <cell r="AP4785" t="str">
            <v/>
          </cell>
          <cell r="AQ4785" t="str">
            <v>M</v>
          </cell>
          <cell r="AR4785" t="str">
            <v>Monthly</v>
          </cell>
          <cell r="AS4785" t="str">
            <v>DIVIDEND_FREQUENCY</v>
          </cell>
          <cell r="AT4785" t="str">
            <v>Y</v>
          </cell>
          <cell r="AU4785">
            <v>20240612</v>
          </cell>
          <cell r="AV4785">
            <v>20240524</v>
          </cell>
          <cell r="AW4785">
            <v>20240628</v>
          </cell>
          <cell r="AZ4785">
            <v>20260107</v>
          </cell>
          <cell r="BB4785" t="str">
            <v>Y</v>
          </cell>
          <cell r="BC4785" t="str">
            <v>Yes</v>
          </cell>
          <cell r="BD4785" t="str">
            <v>DICI_KIID</v>
          </cell>
          <cell r="BE4785" t="str">
            <v/>
          </cell>
          <cell r="BF4785" t="str">
            <v/>
          </cell>
          <cell r="BG4785" t="str">
            <v/>
          </cell>
          <cell r="BH4785" t="str">
            <v/>
          </cell>
          <cell r="BI4785" t="str">
            <v>Y</v>
          </cell>
          <cell r="BJ4785" t="str">
            <v>0.001</v>
          </cell>
          <cell r="BK4785" t="str">
            <v>Y</v>
          </cell>
          <cell r="BL4785" t="str">
            <v>2. Hundredth - 0.01</v>
          </cell>
          <cell r="BM4785">
            <v>71</v>
          </cell>
          <cell r="BN4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5" t="str">
            <v>RISK_NARRATIVE</v>
          </cell>
          <cell r="BP4785">
            <v>4</v>
          </cell>
          <cell r="BQ4785" t="str">
            <v/>
          </cell>
          <cell r="BS4785" t="str">
            <v/>
          </cell>
          <cell r="BT4785" t="str">
            <v/>
          </cell>
          <cell r="BU4785" t="str">
            <v>Y</v>
          </cell>
          <cell r="BV4785" t="str">
            <v/>
          </cell>
          <cell r="BW4785" t="str">
            <v/>
          </cell>
          <cell r="BX4785" t="str">
            <v>BNP IP-LU</v>
          </cell>
          <cell r="BY4785" t="str">
            <v>BNP IP-LU</v>
          </cell>
          <cell r="BZ4785" t="str">
            <v>LIBRARY_FUNDSQUARE</v>
          </cell>
          <cell r="CA4785">
            <v>5.46</v>
          </cell>
          <cell r="CB4785">
            <v>2</v>
          </cell>
          <cell r="CC4785">
            <v>20250805</v>
          </cell>
          <cell r="CD4785">
            <v>4.63</v>
          </cell>
          <cell r="CE4785">
            <v>2</v>
          </cell>
          <cell r="CF4785">
            <v>1</v>
          </cell>
          <cell r="CH4785" t="str">
            <v/>
          </cell>
          <cell r="CI4785" t="str">
            <v/>
          </cell>
          <cell r="CJ4785" t="str">
            <v/>
          </cell>
          <cell r="CK4785" t="str">
            <v/>
          </cell>
          <cell r="CL4785" t="str">
            <v/>
          </cell>
          <cell r="CM4785" t="str">
            <v>50% Bloomberg Euro Aggregate Corporate (Hedged in CNH) RI + 50% Bloomberg US Aggregate Corporate (Hedged in CNH) RI</v>
          </cell>
          <cell r="CN4785" t="str">
            <v/>
          </cell>
          <cell r="CO4785" t="str">
            <v/>
          </cell>
          <cell r="CQ4785" t="str">
            <v/>
          </cell>
          <cell r="CR4785" t="str">
            <v/>
          </cell>
          <cell r="CS4785" t="str">
            <v/>
          </cell>
          <cell r="CT4785">
            <v>1</v>
          </cell>
          <cell r="CU4785" t="str">
            <v>CAT 2</v>
          </cell>
          <cell r="CV4785" t="str">
            <v>PRIIPS_CATEGORY</v>
          </cell>
          <cell r="CW4785">
            <v>4.63</v>
          </cell>
          <cell r="CZ4785" t="str">
            <v/>
          </cell>
          <cell r="DB4785" t="str">
            <v/>
          </cell>
          <cell r="DC4785" t="str">
            <v/>
          </cell>
          <cell r="DD4785" t="str">
            <v/>
          </cell>
          <cell r="DF4785" t="str">
            <v/>
          </cell>
          <cell r="DG4785" t="str">
            <v/>
          </cell>
          <cell r="DH4785" t="str">
            <v/>
          </cell>
          <cell r="DI4785" t="str">
            <v>N</v>
          </cell>
          <cell r="DL4785" t="str">
            <v/>
          </cell>
          <cell r="DM4785" t="str">
            <v/>
          </cell>
          <cell r="DN4785" t="str">
            <v/>
          </cell>
          <cell r="DP4785" t="str">
            <v/>
          </cell>
          <cell r="DQ4785" t="str">
            <v/>
          </cell>
          <cell r="DR4785" t="str">
            <v/>
          </cell>
          <cell r="DS4785" t="str">
            <v/>
          </cell>
          <cell r="DT4785" t="str">
            <v/>
          </cell>
        </row>
        <row r="4786">
          <cell r="I4786" t="str">
            <v>LU2477746619</v>
          </cell>
          <cell r="J4786" t="str">
            <v>BNP Paribas Funds Sustainable Global Corporate Bond [Classic HKD MD, D]</v>
          </cell>
          <cell r="K4786">
            <v>631</v>
          </cell>
          <cell r="L4786" t="str">
            <v>All</v>
          </cell>
          <cell r="M4786" t="str">
            <v>INVEST_LEGAL_TYPE</v>
          </cell>
          <cell r="N4786" t="str">
            <v/>
          </cell>
          <cell r="O4786">
            <v>3</v>
          </cell>
          <cell r="P4786" t="str">
            <v>Registered or Bearer</v>
          </cell>
          <cell r="Q4786" t="str">
            <v>SHARE_FORM</v>
          </cell>
          <cell r="R4786" t="str">
            <v>HKD</v>
          </cell>
          <cell r="S4786" t="str">
            <v/>
          </cell>
          <cell r="T4786">
            <v>1</v>
          </cell>
          <cell r="U4786" t="str">
            <v>Launched</v>
          </cell>
          <cell r="V4786" t="str">
            <v>PRODUCT_STATUS</v>
          </cell>
          <cell r="W4786" t="str">
            <v/>
          </cell>
          <cell r="X4786" t="str">
            <v/>
          </cell>
          <cell r="Y4786" t="str">
            <v/>
          </cell>
          <cell r="Z4786">
            <v>623267</v>
          </cell>
          <cell r="AA4786">
            <v>192357</v>
          </cell>
          <cell r="AB4786" t="str">
            <v>BM BNP Paribas Funds Sustainable Global Corporate Bond [3710]</v>
          </cell>
          <cell r="AC4786" t="str">
            <v>USD</v>
          </cell>
          <cell r="AE4786" t="str">
            <v/>
          </cell>
          <cell r="AF4786" t="str">
            <v/>
          </cell>
          <cell r="AH4786" t="str">
            <v/>
          </cell>
          <cell r="AI4786" t="str">
            <v/>
          </cell>
          <cell r="AJ4786" t="str">
            <v>CHMD</v>
          </cell>
          <cell r="AK4786" t="str">
            <v>Classic HKD MD</v>
          </cell>
          <cell r="AL4786" t="str">
            <v>SHARE_CATEGORY</v>
          </cell>
          <cell r="AM4786" t="str">
            <v>D</v>
          </cell>
          <cell r="AN4786" t="str">
            <v>Distribution</v>
          </cell>
          <cell r="AO4786" t="str">
            <v>SHARE_TYPE</v>
          </cell>
          <cell r="AP4786" t="str">
            <v/>
          </cell>
          <cell r="AQ4786" t="str">
            <v>M</v>
          </cell>
          <cell r="AR4786" t="str">
            <v>Monthly</v>
          </cell>
          <cell r="AS4786" t="str">
            <v>DIVIDEND_FREQUENCY</v>
          </cell>
          <cell r="AT4786" t="str">
            <v>N</v>
          </cell>
          <cell r="AU4786">
            <v>20220603</v>
          </cell>
          <cell r="AV4786">
            <v>20220324</v>
          </cell>
          <cell r="AW4786">
            <v>20220729</v>
          </cell>
          <cell r="BB4786" t="str">
            <v>Y</v>
          </cell>
          <cell r="BC4786" t="str">
            <v>Yes</v>
          </cell>
          <cell r="BD4786" t="str">
            <v>DICI_KIID</v>
          </cell>
          <cell r="BE4786" t="str">
            <v/>
          </cell>
          <cell r="BF4786" t="str">
            <v/>
          </cell>
          <cell r="BG4786" t="str">
            <v/>
          </cell>
          <cell r="BH4786" t="str">
            <v/>
          </cell>
          <cell r="BI4786" t="str">
            <v>Y</v>
          </cell>
          <cell r="BJ4786" t="str">
            <v>3. Thousandth - 0.001</v>
          </cell>
          <cell r="BK4786" t="str">
            <v>Y</v>
          </cell>
          <cell r="BL4786" t="str">
            <v>2. Hundredth - 0.01</v>
          </cell>
          <cell r="BM4786">
            <v>71</v>
          </cell>
          <cell r="BN4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6" t="str">
            <v>RISK_NARRATIVE</v>
          </cell>
          <cell r="BP4786">
            <v>4</v>
          </cell>
          <cell r="BQ4786" t="str">
            <v/>
          </cell>
          <cell r="BS4786" t="str">
            <v/>
          </cell>
          <cell r="BT4786" t="str">
            <v/>
          </cell>
          <cell r="BU4786" t="str">
            <v>Y</v>
          </cell>
          <cell r="BV4786" t="str">
            <v/>
          </cell>
          <cell r="BW4786" t="str">
            <v/>
          </cell>
          <cell r="BX4786" t="str">
            <v>BNP IP-LU</v>
          </cell>
          <cell r="BY4786" t="str">
            <v>BNP IP-LU</v>
          </cell>
          <cell r="BZ4786" t="str">
            <v>LIBRARY_FUNDSQUARE</v>
          </cell>
          <cell r="CA4786">
            <v>5.46</v>
          </cell>
          <cell r="CB4786">
            <v>2</v>
          </cell>
          <cell r="CC4786">
            <v>20250805</v>
          </cell>
          <cell r="CD4786">
            <v>4.63</v>
          </cell>
          <cell r="CE4786">
            <v>2</v>
          </cell>
          <cell r="CF4786">
            <v>1</v>
          </cell>
          <cell r="CH4786" t="str">
            <v/>
          </cell>
          <cell r="CI4786" t="str">
            <v/>
          </cell>
          <cell r="CJ4786" t="str">
            <v/>
          </cell>
          <cell r="CK4786" t="str">
            <v/>
          </cell>
          <cell r="CL4786" t="str">
            <v/>
          </cell>
          <cell r="CM4786" t="str">
            <v>50% Bloomberg US Corporate (USD) RI + 50% Bloomberg Euro Aggregate Corporate (hedged in USD) RI</v>
          </cell>
          <cell r="CN4786" t="str">
            <v/>
          </cell>
          <cell r="CO4786" t="str">
            <v/>
          </cell>
          <cell r="CQ4786" t="str">
            <v/>
          </cell>
          <cell r="CR4786" t="str">
            <v/>
          </cell>
          <cell r="CS4786" t="str">
            <v/>
          </cell>
          <cell r="CT4786">
            <v>1</v>
          </cell>
          <cell r="CU4786" t="str">
            <v>CAT 2</v>
          </cell>
          <cell r="CV4786" t="str">
            <v>PRIIPS_CATEGORY</v>
          </cell>
          <cell r="CW4786">
            <v>4.63</v>
          </cell>
          <cell r="CZ4786" t="str">
            <v>Due to effects of unusual market conditions, other risks could be triggered, such as Credit and Operational&amp;Custody Risks.</v>
          </cell>
          <cell r="DB4786" t="str">
            <v/>
          </cell>
          <cell r="DC4786" t="str">
            <v/>
          </cell>
          <cell r="DD4786" t="str">
            <v/>
          </cell>
          <cell r="DF4786" t="str">
            <v/>
          </cell>
          <cell r="DG4786" t="str">
            <v/>
          </cell>
          <cell r="DH4786" t="str">
            <v/>
          </cell>
          <cell r="DI4786" t="str">
            <v>N</v>
          </cell>
          <cell r="DL4786" t="str">
            <v/>
          </cell>
          <cell r="DM4786" t="str">
            <v/>
          </cell>
          <cell r="DN4786" t="str">
            <v/>
          </cell>
          <cell r="DP4786" t="str">
            <v/>
          </cell>
          <cell r="DQ4786" t="str">
            <v/>
          </cell>
          <cell r="DR4786" t="str">
            <v/>
          </cell>
          <cell r="DS4786" t="str">
            <v/>
          </cell>
          <cell r="DT4786" t="str">
            <v/>
          </cell>
        </row>
        <row r="4787">
          <cell r="I4787" t="str">
            <v>LU2572686835</v>
          </cell>
          <cell r="J4787" t="str">
            <v>BNP Paribas Funds Sustainable Global Corporate Bond [Classic EUR, D]</v>
          </cell>
          <cell r="K4787">
            <v>631</v>
          </cell>
          <cell r="L4787" t="str">
            <v>All</v>
          </cell>
          <cell r="M4787" t="str">
            <v>INVEST_LEGAL_TYPE</v>
          </cell>
          <cell r="N4787" t="str">
            <v/>
          </cell>
          <cell r="O4787">
            <v>3</v>
          </cell>
          <cell r="P4787" t="str">
            <v>Registered or Bearer</v>
          </cell>
          <cell r="Q4787" t="str">
            <v>SHARE_FORM</v>
          </cell>
          <cell r="R4787" t="str">
            <v>EUR</v>
          </cell>
          <cell r="S4787" t="str">
            <v/>
          </cell>
          <cell r="T4787">
            <v>1</v>
          </cell>
          <cell r="U4787" t="str">
            <v>Launched</v>
          </cell>
          <cell r="V4787" t="str">
            <v>PRODUCT_STATUS</v>
          </cell>
          <cell r="W4787" t="str">
            <v/>
          </cell>
          <cell r="X4787" t="str">
            <v/>
          </cell>
          <cell r="Y4787" t="str">
            <v/>
          </cell>
          <cell r="Z4787">
            <v>623267</v>
          </cell>
          <cell r="AA4787">
            <v>192357</v>
          </cell>
          <cell r="AB4787" t="str">
            <v>BM BNP Paribas Funds Sustainable Global Corporate Bond [3710]</v>
          </cell>
          <cell r="AC4787" t="str">
            <v>USD</v>
          </cell>
          <cell r="AE4787" t="str">
            <v/>
          </cell>
          <cell r="AF4787" t="str">
            <v/>
          </cell>
          <cell r="AH4787" t="str">
            <v/>
          </cell>
          <cell r="AI4787" t="str">
            <v/>
          </cell>
          <cell r="AJ4787" t="str">
            <v>CLRO</v>
          </cell>
          <cell r="AK4787" t="str">
            <v>Classic EUR</v>
          </cell>
          <cell r="AL4787" t="str">
            <v>SHARE_CATEGORY</v>
          </cell>
          <cell r="AM4787" t="str">
            <v>D</v>
          </cell>
          <cell r="AN4787" t="str">
            <v>Distribution</v>
          </cell>
          <cell r="AO4787" t="str">
            <v>SHARE_TYPE</v>
          </cell>
          <cell r="AP4787" t="str">
            <v/>
          </cell>
          <cell r="AQ4787" t="str">
            <v>Y</v>
          </cell>
          <cell r="AR4787" t="str">
            <v>Annually</v>
          </cell>
          <cell r="AS4787" t="str">
            <v>DIVIDEND_FREQUENCY</v>
          </cell>
          <cell r="AT4787" t="str">
            <v>N</v>
          </cell>
          <cell r="AU4787">
            <v>20230515</v>
          </cell>
          <cell r="AV4787">
            <v>20230210</v>
          </cell>
          <cell r="AW4787">
            <v>20231117</v>
          </cell>
          <cell r="BB4787" t="str">
            <v>Y</v>
          </cell>
          <cell r="BC4787" t="str">
            <v>Yes</v>
          </cell>
          <cell r="BD4787" t="str">
            <v>DICI_KIID</v>
          </cell>
          <cell r="BE4787" t="str">
            <v/>
          </cell>
          <cell r="BF4787" t="str">
            <v/>
          </cell>
          <cell r="BG4787" t="str">
            <v/>
          </cell>
          <cell r="BH4787" t="str">
            <v/>
          </cell>
          <cell r="BI4787" t="str">
            <v>Y</v>
          </cell>
          <cell r="BJ4787" t="str">
            <v>3. Thousandth - 0.001</v>
          </cell>
          <cell r="BK4787" t="str">
            <v>Y</v>
          </cell>
          <cell r="BL4787" t="str">
            <v>0.01</v>
          </cell>
          <cell r="BM4787">
            <v>71</v>
          </cell>
          <cell r="BN4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7" t="str">
            <v>RISK_NARRATIVE</v>
          </cell>
          <cell r="BP4787">
            <v>4</v>
          </cell>
          <cell r="BQ4787" t="str">
            <v/>
          </cell>
          <cell r="BS4787" t="str">
            <v/>
          </cell>
          <cell r="BT4787" t="str">
            <v/>
          </cell>
          <cell r="BU4787" t="str">
            <v>Y</v>
          </cell>
          <cell r="BV4787" t="str">
            <v/>
          </cell>
          <cell r="BW4787" t="str">
            <v/>
          </cell>
          <cell r="BX4787" t="str">
            <v>BNP IP-LU</v>
          </cell>
          <cell r="BY4787" t="str">
            <v>BNP IP-LU</v>
          </cell>
          <cell r="BZ4787" t="str">
            <v>LIBRARY_FUNDSQUARE</v>
          </cell>
          <cell r="CA4787">
            <v>5.46</v>
          </cell>
          <cell r="CB4787">
            <v>3</v>
          </cell>
          <cell r="CC4787">
            <v>20250922</v>
          </cell>
          <cell r="CD4787">
            <v>7.9</v>
          </cell>
          <cell r="CE4787">
            <v>3</v>
          </cell>
          <cell r="CF4787">
            <v>1</v>
          </cell>
          <cell r="CH4787" t="str">
            <v/>
          </cell>
          <cell r="CI4787" t="str">
            <v/>
          </cell>
          <cell r="CJ4787" t="str">
            <v/>
          </cell>
          <cell r="CK4787" t="str">
            <v/>
          </cell>
          <cell r="CL4787" t="str">
            <v/>
          </cell>
          <cell r="CM4787" t="str">
            <v>50% Bloomberg US Corporate (USD) RI + 50% Bloomberg Euro Aggregate Corporate (hedged in USD) RI</v>
          </cell>
          <cell r="CN4787" t="str">
            <v/>
          </cell>
          <cell r="CO4787" t="str">
            <v/>
          </cell>
          <cell r="CQ4787" t="str">
            <v/>
          </cell>
          <cell r="CR4787" t="str">
            <v/>
          </cell>
          <cell r="CS4787" t="str">
            <v/>
          </cell>
          <cell r="CT4787">
            <v>1</v>
          </cell>
          <cell r="CU4787" t="str">
            <v>CAT 2</v>
          </cell>
          <cell r="CV4787" t="str">
            <v>PRIIPS_CATEGORY</v>
          </cell>
          <cell r="CW4787">
            <v>7.9</v>
          </cell>
          <cell r="CZ4787" t="str">
            <v>Due to effects of unusual market conditions, other risks could be triggered, such as Credit and Operational&amp;Custody Risks.</v>
          </cell>
          <cell r="DB4787" t="str">
            <v/>
          </cell>
          <cell r="DC4787" t="str">
            <v/>
          </cell>
          <cell r="DD4787" t="str">
            <v/>
          </cell>
          <cell r="DF4787" t="str">
            <v/>
          </cell>
          <cell r="DG4787" t="str">
            <v/>
          </cell>
          <cell r="DH4787" t="str">
            <v/>
          </cell>
          <cell r="DI4787" t="str">
            <v>N</v>
          </cell>
          <cell r="DL4787" t="str">
            <v/>
          </cell>
          <cell r="DM4787" t="str">
            <v/>
          </cell>
          <cell r="DN4787" t="str">
            <v/>
          </cell>
          <cell r="DP4787" t="str">
            <v/>
          </cell>
          <cell r="DQ4787" t="str">
            <v/>
          </cell>
          <cell r="DR4787" t="str">
            <v/>
          </cell>
          <cell r="DS4787" t="str">
            <v/>
          </cell>
          <cell r="DT4787" t="str">
            <v/>
          </cell>
        </row>
        <row r="4788">
          <cell r="I4788" t="str">
            <v>LU0925121187</v>
          </cell>
          <cell r="J4788" t="str">
            <v>BNP Paribas Funds Sustainable Global Corporate Bond [IH EUR, C]</v>
          </cell>
          <cell r="K4788">
            <v>991</v>
          </cell>
          <cell r="L4788" t="str">
            <v>Institutionnal clients and UCI</v>
          </cell>
          <cell r="M4788" t="str">
            <v>INVEST_LEGAL_TYPE</v>
          </cell>
          <cell r="N4788" t="str">
            <v/>
          </cell>
          <cell r="O4788">
            <v>3</v>
          </cell>
          <cell r="P4788" t="str">
            <v>Registered or Bearer</v>
          </cell>
          <cell r="Q4788" t="str">
            <v>SHARE_FORM</v>
          </cell>
          <cell r="R4788" t="str">
            <v>EUR</v>
          </cell>
          <cell r="S4788" t="str">
            <v>N</v>
          </cell>
          <cell r="T4788">
            <v>1</v>
          </cell>
          <cell r="U4788" t="str">
            <v>Launched</v>
          </cell>
          <cell r="V4788" t="str">
            <v>PRODUCT_STATUS</v>
          </cell>
          <cell r="W4788" t="str">
            <v/>
          </cell>
          <cell r="X4788" t="str">
            <v/>
          </cell>
          <cell r="Y4788" t="str">
            <v/>
          </cell>
          <cell r="Z4788">
            <v>623267</v>
          </cell>
          <cell r="AA4788">
            <v>192357</v>
          </cell>
          <cell r="AB4788" t="str">
            <v>BM BNP Paribas Funds Sustainable Global Corporate Bond [3710]</v>
          </cell>
          <cell r="AC4788" t="str">
            <v>USD</v>
          </cell>
          <cell r="AE4788" t="str">
            <v/>
          </cell>
          <cell r="AF4788" t="str">
            <v/>
          </cell>
          <cell r="AH4788" t="str">
            <v/>
          </cell>
          <cell r="AI4788" t="str">
            <v/>
          </cell>
          <cell r="AJ4788" t="str">
            <v>IHUR</v>
          </cell>
          <cell r="AK4788" t="str">
            <v>IH EUR</v>
          </cell>
          <cell r="AL4788" t="str">
            <v>SHARE_CATEGORY</v>
          </cell>
          <cell r="AM4788" t="str">
            <v>C</v>
          </cell>
          <cell r="AN4788" t="str">
            <v>Capitalisation</v>
          </cell>
          <cell r="AO4788" t="str">
            <v>SHARE_TYPE</v>
          </cell>
          <cell r="AP4788" t="str">
            <v>Y</v>
          </cell>
          <cell r="AQ4788" t="str">
            <v/>
          </cell>
          <cell r="AR4788" t="str">
            <v/>
          </cell>
          <cell r="AS4788" t="str">
            <v/>
          </cell>
          <cell r="AT4788" t="str">
            <v>Y</v>
          </cell>
          <cell r="AU4788">
            <v>20230515</v>
          </cell>
          <cell r="AV4788">
            <v>20130208</v>
          </cell>
          <cell r="AW4788">
            <v>20140224</v>
          </cell>
          <cell r="BB4788" t="str">
            <v>Y</v>
          </cell>
          <cell r="BC4788" t="str">
            <v>Yes</v>
          </cell>
          <cell r="BD4788" t="str">
            <v>DICI_KIID</v>
          </cell>
          <cell r="BE4788" t="str">
            <v/>
          </cell>
          <cell r="BF4788" t="str">
            <v/>
          </cell>
          <cell r="BG4788" t="str">
            <v/>
          </cell>
          <cell r="BH4788" t="str">
            <v/>
          </cell>
          <cell r="BI4788" t="str">
            <v>Y</v>
          </cell>
          <cell r="BJ4788" t="str">
            <v>0.001</v>
          </cell>
          <cell r="BK4788" t="str">
            <v>Y</v>
          </cell>
          <cell r="BL4788" t="str">
            <v>0.01</v>
          </cell>
          <cell r="BM4788">
            <v>71</v>
          </cell>
          <cell r="BN47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8" t="str">
            <v>RISK_NARRATIVE</v>
          </cell>
          <cell r="BP4788">
            <v>4</v>
          </cell>
          <cell r="BQ4788" t="str">
            <v/>
          </cell>
          <cell r="BS4788" t="str">
            <v/>
          </cell>
          <cell r="BT4788" t="str">
            <v/>
          </cell>
          <cell r="BU4788" t="str">
            <v>Y</v>
          </cell>
          <cell r="BV4788" t="str">
            <v/>
          </cell>
          <cell r="BW4788" t="str">
            <v/>
          </cell>
          <cell r="BX4788" t="str">
            <v>BNP IP-LU</v>
          </cell>
          <cell r="BY4788" t="str">
            <v>BNP IP-LU</v>
          </cell>
          <cell r="BZ4788" t="str">
            <v>LIBRARY_FUNDSQUARE</v>
          </cell>
          <cell r="CA4788">
            <v>5.46</v>
          </cell>
          <cell r="CB4788">
            <v>2</v>
          </cell>
          <cell r="CC4788">
            <v>20250805</v>
          </cell>
          <cell r="CD4788">
            <v>4.63</v>
          </cell>
          <cell r="CE4788">
            <v>2</v>
          </cell>
          <cell r="CF4788">
            <v>1</v>
          </cell>
          <cell r="CH4788" t="str">
            <v/>
          </cell>
          <cell r="CI4788" t="str">
            <v/>
          </cell>
          <cell r="CJ4788" t="str">
            <v/>
          </cell>
          <cell r="CK4788" t="str">
            <v/>
          </cell>
          <cell r="CL4788" t="str">
            <v/>
          </cell>
          <cell r="CM4788" t="str">
            <v>50% Bloomberg Barclays US Aggregate Corporate (Hedged in EUR) RI + 50% Bloomberg Barclays Euro Aggregate Corporate (Hedged in EUR) RI</v>
          </cell>
          <cell r="CN4788" t="str">
            <v/>
          </cell>
          <cell r="CO4788" t="str">
            <v/>
          </cell>
          <cell r="CQ4788" t="str">
            <v/>
          </cell>
          <cell r="CR4788" t="str">
            <v/>
          </cell>
          <cell r="CS4788" t="str">
            <v/>
          </cell>
          <cell r="CT4788">
            <v>1</v>
          </cell>
          <cell r="CU4788" t="str">
            <v>CAT 2</v>
          </cell>
          <cell r="CV4788" t="str">
            <v>PRIIPS_CATEGORY</v>
          </cell>
          <cell r="CW4788">
            <v>4.63</v>
          </cell>
          <cell r="CZ4788" t="str">
            <v>Due to effects of unusual market conditions, other risks could be triggered, such as Credit and Operational&amp;Custody Risks.</v>
          </cell>
          <cell r="DB4788" t="str">
            <v/>
          </cell>
          <cell r="DC4788" t="str">
            <v/>
          </cell>
          <cell r="DD4788" t="str">
            <v/>
          </cell>
          <cell r="DF4788" t="str">
            <v/>
          </cell>
          <cell r="DG4788" t="str">
            <v/>
          </cell>
          <cell r="DH4788" t="str">
            <v/>
          </cell>
          <cell r="DI4788" t="str">
            <v>N</v>
          </cell>
          <cell r="DL4788" t="str">
            <v/>
          </cell>
          <cell r="DM4788" t="str">
            <v/>
          </cell>
          <cell r="DN4788" t="str">
            <v/>
          </cell>
          <cell r="DP4788" t="str">
            <v/>
          </cell>
          <cell r="DQ4788" t="str">
            <v/>
          </cell>
          <cell r="DR4788" t="str">
            <v/>
          </cell>
          <cell r="DS4788" t="str">
            <v/>
          </cell>
          <cell r="DT4788" t="str">
            <v/>
          </cell>
        </row>
        <row r="4789">
          <cell r="I4789" t="str">
            <v>LU2572686082</v>
          </cell>
          <cell r="J4789" t="str">
            <v>BNP Paribas Funds Sustainable Global Corporate Bond [I EUR, C]</v>
          </cell>
          <cell r="K4789">
            <v>991</v>
          </cell>
          <cell r="L4789" t="str">
            <v>Institutionnal clients and UCI</v>
          </cell>
          <cell r="M4789" t="str">
            <v>INVEST_LEGAL_TYPE</v>
          </cell>
          <cell r="N4789" t="str">
            <v/>
          </cell>
          <cell r="O4789">
            <v>3</v>
          </cell>
          <cell r="P4789" t="str">
            <v>Registered or Bearer</v>
          </cell>
          <cell r="Q4789" t="str">
            <v>SHARE_FORM</v>
          </cell>
          <cell r="R4789" t="str">
            <v>EUR</v>
          </cell>
          <cell r="S4789" t="str">
            <v/>
          </cell>
          <cell r="T4789">
            <v>1</v>
          </cell>
          <cell r="U4789" t="str">
            <v>Launched</v>
          </cell>
          <cell r="V4789" t="str">
            <v>PRODUCT_STATUS</v>
          </cell>
          <cell r="W4789" t="str">
            <v/>
          </cell>
          <cell r="X4789" t="str">
            <v/>
          </cell>
          <cell r="Y4789" t="str">
            <v/>
          </cell>
          <cell r="Z4789">
            <v>623267</v>
          </cell>
          <cell r="AA4789">
            <v>192357</v>
          </cell>
          <cell r="AB4789" t="str">
            <v>BM BNP Paribas Funds Sustainable Global Corporate Bond [3710]</v>
          </cell>
          <cell r="AC4789" t="str">
            <v>USD</v>
          </cell>
          <cell r="AE4789" t="str">
            <v/>
          </cell>
          <cell r="AF4789" t="str">
            <v/>
          </cell>
          <cell r="AH4789" t="str">
            <v/>
          </cell>
          <cell r="AI4789" t="str">
            <v/>
          </cell>
          <cell r="AJ4789" t="str">
            <v>IEU</v>
          </cell>
          <cell r="AK4789" t="str">
            <v>I EUR</v>
          </cell>
          <cell r="AL4789" t="str">
            <v>SHARE_CATEGORY</v>
          </cell>
          <cell r="AM4789" t="str">
            <v>C</v>
          </cell>
          <cell r="AN4789" t="str">
            <v>Capitalisation</v>
          </cell>
          <cell r="AO4789" t="str">
            <v>SHARE_TYPE</v>
          </cell>
          <cell r="AP4789" t="str">
            <v/>
          </cell>
          <cell r="AQ4789" t="str">
            <v/>
          </cell>
          <cell r="AR4789" t="str">
            <v/>
          </cell>
          <cell r="AS4789" t="str">
            <v/>
          </cell>
          <cell r="AT4789" t="str">
            <v>N</v>
          </cell>
          <cell r="AU4789">
            <v>20230515</v>
          </cell>
          <cell r="AV4789">
            <v>20230210</v>
          </cell>
          <cell r="AW4789">
            <v>20231117</v>
          </cell>
          <cell r="BB4789" t="str">
            <v>Y</v>
          </cell>
          <cell r="BC4789" t="str">
            <v>Yes</v>
          </cell>
          <cell r="BD4789" t="str">
            <v>DICI_KIID</v>
          </cell>
          <cell r="BE4789" t="str">
            <v/>
          </cell>
          <cell r="BF4789" t="str">
            <v/>
          </cell>
          <cell r="BG4789" t="str">
            <v/>
          </cell>
          <cell r="BH4789" t="str">
            <v/>
          </cell>
          <cell r="BI4789" t="str">
            <v>Y</v>
          </cell>
          <cell r="BJ4789" t="str">
            <v>3. Thousandth - 0.001</v>
          </cell>
          <cell r="BK4789" t="str">
            <v>Y</v>
          </cell>
          <cell r="BL4789" t="str">
            <v>0.01</v>
          </cell>
          <cell r="BM4789">
            <v>71</v>
          </cell>
          <cell r="BN47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9" t="str">
            <v>RISK_NARRATIVE</v>
          </cell>
          <cell r="BP4789">
            <v>4</v>
          </cell>
          <cell r="BQ4789" t="str">
            <v/>
          </cell>
          <cell r="BS4789" t="str">
            <v/>
          </cell>
          <cell r="BT4789" t="str">
            <v/>
          </cell>
          <cell r="BU4789" t="str">
            <v>Y</v>
          </cell>
          <cell r="BV4789" t="str">
            <v/>
          </cell>
          <cell r="BW4789" t="str">
            <v/>
          </cell>
          <cell r="BX4789" t="str">
            <v>BNP IP-LU</v>
          </cell>
          <cell r="BY4789" t="str">
            <v>BNP IP-LU</v>
          </cell>
          <cell r="BZ4789" t="str">
            <v>LIBRARY_FUNDSQUARE</v>
          </cell>
          <cell r="CA4789">
            <v>5.46</v>
          </cell>
          <cell r="CB4789">
            <v>3</v>
          </cell>
          <cell r="CC4789">
            <v>20250922</v>
          </cell>
          <cell r="CD4789">
            <v>7.9</v>
          </cell>
          <cell r="CE4789">
            <v>3</v>
          </cell>
          <cell r="CF4789">
            <v>1</v>
          </cell>
          <cell r="CH4789" t="str">
            <v/>
          </cell>
          <cell r="CI4789" t="str">
            <v/>
          </cell>
          <cell r="CJ4789" t="str">
            <v/>
          </cell>
          <cell r="CK4789" t="str">
            <v/>
          </cell>
          <cell r="CL4789" t="str">
            <v/>
          </cell>
          <cell r="CM4789" t="str">
            <v>50% Bloomberg US Corporate (USD) RI + 50% Bloomberg Euro Aggregate Corporate (hedged in USD) RI</v>
          </cell>
          <cell r="CN4789" t="str">
            <v/>
          </cell>
          <cell r="CO4789" t="str">
            <v/>
          </cell>
          <cell r="CQ4789" t="str">
            <v/>
          </cell>
          <cell r="CR4789" t="str">
            <v/>
          </cell>
          <cell r="CS4789" t="str">
            <v/>
          </cell>
          <cell r="CT4789">
            <v>1</v>
          </cell>
          <cell r="CU4789" t="str">
            <v>CAT 2</v>
          </cell>
          <cell r="CV4789" t="str">
            <v>PRIIPS_CATEGORY</v>
          </cell>
          <cell r="CW4789">
            <v>7.9</v>
          </cell>
          <cell r="CZ4789" t="str">
            <v>Due to effects of unusual market conditions, other risks could be triggered, such as Credit and Operational&amp;Custody Risks.</v>
          </cell>
          <cell r="DB4789" t="str">
            <v/>
          </cell>
          <cell r="DC4789" t="str">
            <v/>
          </cell>
          <cell r="DD4789" t="str">
            <v/>
          </cell>
          <cell r="DF4789" t="str">
            <v/>
          </cell>
          <cell r="DG4789" t="str">
            <v/>
          </cell>
          <cell r="DH4789" t="str">
            <v/>
          </cell>
          <cell r="DI4789" t="str">
            <v>N</v>
          </cell>
          <cell r="DJ4789">
            <v>20130219</v>
          </cell>
          <cell r="DL4789" t="str">
            <v/>
          </cell>
          <cell r="DM4789" t="str">
            <v/>
          </cell>
          <cell r="DN4789" t="str">
            <v/>
          </cell>
          <cell r="DP4789" t="str">
            <v/>
          </cell>
          <cell r="DQ4789" t="str">
            <v/>
          </cell>
          <cell r="DR4789" t="str">
            <v/>
          </cell>
          <cell r="DS4789" t="str">
            <v/>
          </cell>
          <cell r="DT4789" t="str">
            <v/>
          </cell>
        </row>
        <row r="4790">
          <cell r="I4790" t="str">
            <v>LU2200551328</v>
          </cell>
          <cell r="J4790" t="str">
            <v>BNP Paribas Funds Sustainable Global Corporate Bond [K EUR, C]</v>
          </cell>
          <cell r="K4790">
            <v>631</v>
          </cell>
          <cell r="L4790" t="str">
            <v>All</v>
          </cell>
          <cell r="M4790" t="str">
            <v>INVEST_LEGAL_TYPE</v>
          </cell>
          <cell r="N4790" t="str">
            <v/>
          </cell>
          <cell r="O4790">
            <v>3</v>
          </cell>
          <cell r="P4790" t="str">
            <v>Registered or Bearer</v>
          </cell>
          <cell r="Q4790" t="str">
            <v>SHARE_FORM</v>
          </cell>
          <cell r="R4790" t="str">
            <v>EUR</v>
          </cell>
          <cell r="S4790" t="str">
            <v>N</v>
          </cell>
          <cell r="T4790">
            <v>1</v>
          </cell>
          <cell r="U4790" t="str">
            <v>Launched</v>
          </cell>
          <cell r="V4790" t="str">
            <v>PRODUCT_STATUS</v>
          </cell>
          <cell r="W4790" t="str">
            <v/>
          </cell>
          <cell r="X4790" t="str">
            <v/>
          </cell>
          <cell r="Y4790" t="str">
            <v/>
          </cell>
          <cell r="Z4790">
            <v>623267</v>
          </cell>
          <cell r="AA4790">
            <v>192357</v>
          </cell>
          <cell r="AB4790" t="str">
            <v>BM BNP Paribas Funds Sustainable Global Corporate Bond [3710]</v>
          </cell>
          <cell r="AC4790" t="str">
            <v>USD</v>
          </cell>
          <cell r="AE4790" t="str">
            <v/>
          </cell>
          <cell r="AF4790" t="str">
            <v/>
          </cell>
          <cell r="AH4790" t="str">
            <v/>
          </cell>
          <cell r="AI4790" t="str">
            <v/>
          </cell>
          <cell r="AJ4790" t="str">
            <v>KEUR</v>
          </cell>
          <cell r="AK4790" t="str">
            <v>K EUR</v>
          </cell>
          <cell r="AL4790" t="str">
            <v>SHARE_CATEGORY</v>
          </cell>
          <cell r="AM4790" t="str">
            <v>C</v>
          </cell>
          <cell r="AN4790" t="str">
            <v>Capitalisation</v>
          </cell>
          <cell r="AO4790" t="str">
            <v>SHARE_TYPE</v>
          </cell>
          <cell r="AP4790" t="str">
            <v>Y</v>
          </cell>
          <cell r="AQ4790" t="str">
            <v/>
          </cell>
          <cell r="AR4790" t="str">
            <v/>
          </cell>
          <cell r="AS4790" t="str">
            <v/>
          </cell>
          <cell r="AT4790" t="str">
            <v>N</v>
          </cell>
          <cell r="AU4790">
            <v>20200706</v>
          </cell>
          <cell r="AV4790">
            <v>20200529</v>
          </cell>
          <cell r="AW4790">
            <v>20201001</v>
          </cell>
          <cell r="BB4790" t="str">
            <v>Y</v>
          </cell>
          <cell r="BC4790" t="str">
            <v>Yes</v>
          </cell>
          <cell r="BD4790" t="str">
            <v>DICI_KIID</v>
          </cell>
          <cell r="BE4790" t="str">
            <v/>
          </cell>
          <cell r="BF4790" t="str">
            <v/>
          </cell>
          <cell r="BG4790" t="str">
            <v/>
          </cell>
          <cell r="BH4790" t="str">
            <v/>
          </cell>
          <cell r="BI4790" t="str">
            <v>Y</v>
          </cell>
          <cell r="BJ4790" t="str">
            <v>0.001</v>
          </cell>
          <cell r="BK4790" t="str">
            <v>Y</v>
          </cell>
          <cell r="BL4790" t="str">
            <v>0.01</v>
          </cell>
          <cell r="BM4790">
            <v>71</v>
          </cell>
          <cell r="BN47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0" t="str">
            <v>RISK_NARRATIVE</v>
          </cell>
          <cell r="BP4790">
            <v>4</v>
          </cell>
          <cell r="BQ4790" t="str">
            <v/>
          </cell>
          <cell r="BS4790" t="str">
            <v/>
          </cell>
          <cell r="BT4790" t="str">
            <v/>
          </cell>
          <cell r="BU4790" t="str">
            <v>Y</v>
          </cell>
          <cell r="BV4790" t="str">
            <v/>
          </cell>
          <cell r="BW4790" t="str">
            <v/>
          </cell>
          <cell r="BX4790" t="str">
            <v>BNP IP-LU</v>
          </cell>
          <cell r="BY4790" t="str">
            <v>BNP IP-LU</v>
          </cell>
          <cell r="BZ4790" t="str">
            <v>LIBRARY_FUNDSQUARE</v>
          </cell>
          <cell r="CA4790">
            <v>5.46</v>
          </cell>
          <cell r="CB4790">
            <v>3</v>
          </cell>
          <cell r="CC4790">
            <v>20250922</v>
          </cell>
          <cell r="CD4790">
            <v>7.9</v>
          </cell>
          <cell r="CE4790">
            <v>3</v>
          </cell>
          <cell r="CF4790">
            <v>1</v>
          </cell>
          <cell r="CH4790" t="str">
            <v/>
          </cell>
          <cell r="CI4790" t="str">
            <v/>
          </cell>
          <cell r="CJ4790" t="str">
            <v/>
          </cell>
          <cell r="CK4790" t="str">
            <v/>
          </cell>
          <cell r="CL4790" t="str">
            <v/>
          </cell>
          <cell r="CM4790" t="str">
            <v>50% Bloomberg US Corporate (USD) RI + 50% Bloomberg Euro Aggregate Corporate (hedged in USD) RI</v>
          </cell>
          <cell r="CN4790" t="str">
            <v/>
          </cell>
          <cell r="CO4790" t="str">
            <v/>
          </cell>
          <cell r="CQ4790" t="str">
            <v/>
          </cell>
          <cell r="CR4790" t="str">
            <v/>
          </cell>
          <cell r="CS4790" t="str">
            <v/>
          </cell>
          <cell r="CT4790">
            <v>1</v>
          </cell>
          <cell r="CU4790" t="str">
            <v>CAT 2</v>
          </cell>
          <cell r="CV4790" t="str">
            <v>PRIIPS_CATEGORY</v>
          </cell>
          <cell r="CW4790">
            <v>7.9</v>
          </cell>
          <cell r="CZ4790" t="str">
            <v>Due to effects of unusual market conditions, other risks could be triggered, such as Credit and Operational&amp;Custody Risks.</v>
          </cell>
          <cell r="DB4790" t="str">
            <v/>
          </cell>
          <cell r="DC4790" t="str">
            <v/>
          </cell>
          <cell r="DD4790" t="str">
            <v/>
          </cell>
          <cell r="DF4790" t="str">
            <v/>
          </cell>
          <cell r="DG4790" t="str">
            <v/>
          </cell>
          <cell r="DH4790" t="str">
            <v/>
          </cell>
          <cell r="DI4790" t="str">
            <v>N</v>
          </cell>
          <cell r="DL4790" t="str">
            <v/>
          </cell>
          <cell r="DM4790" t="str">
            <v/>
          </cell>
          <cell r="DN4790" t="str">
            <v/>
          </cell>
          <cell r="DP4790" t="str">
            <v/>
          </cell>
          <cell r="DQ4790" t="str">
            <v/>
          </cell>
          <cell r="DR4790" t="str">
            <v/>
          </cell>
          <cell r="DS4790" t="str">
            <v/>
          </cell>
          <cell r="DT4790" t="str">
            <v/>
          </cell>
        </row>
        <row r="4791">
          <cell r="I4791" t="str">
            <v>LU0950367168</v>
          </cell>
          <cell r="J4791" t="str">
            <v>BNP Paribas Funds Sustainable Global Corporate Bond [Classic H HKD MD, D]</v>
          </cell>
          <cell r="K4791">
            <v>631</v>
          </cell>
          <cell r="L4791" t="str">
            <v>All</v>
          </cell>
          <cell r="M4791" t="str">
            <v>INVEST_LEGAL_TYPE</v>
          </cell>
          <cell r="N4791" t="str">
            <v/>
          </cell>
          <cell r="O4791">
            <v>3</v>
          </cell>
          <cell r="P4791" t="str">
            <v>Registered or Bearer</v>
          </cell>
          <cell r="Q4791" t="str">
            <v>SHARE_FORM</v>
          </cell>
          <cell r="R4791" t="str">
            <v>HKD</v>
          </cell>
          <cell r="S4791" t="str">
            <v>N</v>
          </cell>
          <cell r="T4791">
            <v>2</v>
          </cell>
          <cell r="U4791" t="str">
            <v>Closed</v>
          </cell>
          <cell r="V4791" t="str">
            <v>PRODUCT_STATUS</v>
          </cell>
          <cell r="W4791" t="str">
            <v/>
          </cell>
          <cell r="X4791" t="str">
            <v/>
          </cell>
          <cell r="Y4791" t="str">
            <v/>
          </cell>
          <cell r="Z4791">
            <v>623267</v>
          </cell>
          <cell r="AA4791">
            <v>192357</v>
          </cell>
          <cell r="AB4791" t="str">
            <v>BM BNP Paribas Funds Sustainable Global Corporate Bond [3710]</v>
          </cell>
          <cell r="AC4791" t="str">
            <v>USD</v>
          </cell>
          <cell r="AE4791" t="str">
            <v/>
          </cell>
          <cell r="AF4791" t="str">
            <v/>
          </cell>
          <cell r="AH4791" t="str">
            <v/>
          </cell>
          <cell r="AI4791" t="str">
            <v/>
          </cell>
          <cell r="AJ4791" t="str">
            <v>CHHD</v>
          </cell>
          <cell r="AK4791" t="str">
            <v>Classic H HKD MD</v>
          </cell>
          <cell r="AL4791" t="str">
            <v>SHARE_CATEGORY</v>
          </cell>
          <cell r="AM4791" t="str">
            <v>D</v>
          </cell>
          <cell r="AN4791" t="str">
            <v>Distribution</v>
          </cell>
          <cell r="AO4791" t="str">
            <v>SHARE_TYPE</v>
          </cell>
          <cell r="AP4791" t="str">
            <v>Y</v>
          </cell>
          <cell r="AQ4791" t="str">
            <v>M</v>
          </cell>
          <cell r="AR4791" t="str">
            <v>Monthly</v>
          </cell>
          <cell r="AS4791" t="str">
            <v>DIVIDEND_FREQUENCY</v>
          </cell>
          <cell r="AT4791" t="str">
            <v>Y</v>
          </cell>
          <cell r="AV4791">
            <v>20080408</v>
          </cell>
          <cell r="AZ4791">
            <v>20201204</v>
          </cell>
          <cell r="BA4791">
            <v>20201204</v>
          </cell>
          <cell r="BB4791" t="str">
            <v>Y</v>
          </cell>
          <cell r="BC4791" t="str">
            <v>Yes</v>
          </cell>
          <cell r="BD4791" t="str">
            <v>DICI_KIID</v>
          </cell>
          <cell r="BE4791" t="str">
            <v/>
          </cell>
          <cell r="BF4791" t="str">
            <v/>
          </cell>
          <cell r="BG4791" t="str">
            <v/>
          </cell>
          <cell r="BH4791" t="str">
            <v/>
          </cell>
          <cell r="BI4791" t="str">
            <v>Y</v>
          </cell>
          <cell r="BJ4791" t="str">
            <v>0.001</v>
          </cell>
          <cell r="BK4791" t="str">
            <v>Y</v>
          </cell>
          <cell r="BL4791" t="str">
            <v>0.01</v>
          </cell>
          <cell r="BN4791" t="str">
            <v/>
          </cell>
          <cell r="BO4791" t="str">
            <v/>
          </cell>
          <cell r="BP4791">
            <v>4</v>
          </cell>
          <cell r="BQ4791" t="str">
            <v/>
          </cell>
          <cell r="BS4791" t="str">
            <v/>
          </cell>
          <cell r="BT4791" t="str">
            <v/>
          </cell>
          <cell r="BU4791" t="str">
            <v>N</v>
          </cell>
          <cell r="BV4791" t="str">
            <v/>
          </cell>
          <cell r="BW4791" t="str">
            <v/>
          </cell>
          <cell r="BX4791" t="str">
            <v>BNP IP-LU</v>
          </cell>
          <cell r="BY4791" t="str">
            <v>BNP IP-LU</v>
          </cell>
          <cell r="BZ4791" t="str">
            <v>LIBRARY_FUNDSQUARE</v>
          </cell>
          <cell r="CA4791">
            <v>5.46</v>
          </cell>
          <cell r="CB4791">
            <v>3</v>
          </cell>
          <cell r="CC4791">
            <v>20200716</v>
          </cell>
          <cell r="CE4791">
            <v>3</v>
          </cell>
          <cell r="CF4791">
            <v>1</v>
          </cell>
          <cell r="CH4791" t="str">
            <v/>
          </cell>
          <cell r="CI4791" t="str">
            <v/>
          </cell>
          <cell r="CJ4791" t="str">
            <v/>
          </cell>
          <cell r="CK4791" t="str">
            <v/>
          </cell>
          <cell r="CL4791" t="str">
            <v/>
          </cell>
          <cell r="CM4791" t="str">
            <v>50% Bloomberg Barclays US Aggregate Corporate (Hedged in HKD) RI + 50% Bloomberg Barclays Euro Aggregate Corporate (Hedged in HKD) RI</v>
          </cell>
          <cell r="CN4791" t="str">
            <v/>
          </cell>
          <cell r="CO4791" t="str">
            <v/>
          </cell>
          <cell r="CQ4791" t="str">
            <v/>
          </cell>
          <cell r="CR4791" t="str">
            <v/>
          </cell>
          <cell r="CS4791" t="str">
            <v/>
          </cell>
          <cell r="CU4791" t="str">
            <v/>
          </cell>
          <cell r="CV4791" t="str">
            <v/>
          </cell>
          <cell r="CZ4791" t="str">
            <v>Due to effects of unusual market conditions, other risks could be triggered, such as Credit and Operational&amp;Custody Risks.</v>
          </cell>
          <cell r="DB4791" t="str">
            <v/>
          </cell>
          <cell r="DC4791" t="str">
            <v/>
          </cell>
          <cell r="DD4791" t="str">
            <v/>
          </cell>
          <cell r="DF4791" t="str">
            <v/>
          </cell>
          <cell r="DG4791" t="str">
            <v/>
          </cell>
          <cell r="DH4791" t="str">
            <v/>
          </cell>
          <cell r="DI4791" t="str">
            <v>N</v>
          </cell>
          <cell r="DL4791" t="str">
            <v/>
          </cell>
          <cell r="DM4791" t="str">
            <v/>
          </cell>
          <cell r="DN4791" t="str">
            <v/>
          </cell>
          <cell r="DP4791" t="str">
            <v/>
          </cell>
          <cell r="DQ4791" t="str">
            <v/>
          </cell>
          <cell r="DR4791" t="str">
            <v/>
          </cell>
          <cell r="DS4791" t="str">
            <v/>
          </cell>
          <cell r="DT4791" t="str">
            <v/>
          </cell>
        </row>
        <row r="4792">
          <cell r="I4792" t="str">
            <v>LU0950367325</v>
          </cell>
          <cell r="J4792" t="str">
            <v>BNP Paribas Funds Sustainable Global Corporate Bond [Classic H SGD MD, D]</v>
          </cell>
          <cell r="K4792">
            <v>631</v>
          </cell>
          <cell r="L4792" t="str">
            <v>All</v>
          </cell>
          <cell r="M4792" t="str">
            <v>INVEST_LEGAL_TYPE</v>
          </cell>
          <cell r="N4792" t="str">
            <v/>
          </cell>
          <cell r="O4792">
            <v>3</v>
          </cell>
          <cell r="P4792" t="str">
            <v>Registered or Bearer</v>
          </cell>
          <cell r="Q4792" t="str">
            <v>SHARE_FORM</v>
          </cell>
          <cell r="R4792" t="str">
            <v>SGD</v>
          </cell>
          <cell r="S4792" t="str">
            <v>N</v>
          </cell>
          <cell r="T4792">
            <v>2</v>
          </cell>
          <cell r="U4792" t="str">
            <v>Closed</v>
          </cell>
          <cell r="V4792" t="str">
            <v>PRODUCT_STATUS</v>
          </cell>
          <cell r="W4792" t="str">
            <v/>
          </cell>
          <cell r="X4792" t="str">
            <v/>
          </cell>
          <cell r="Y4792" t="str">
            <v/>
          </cell>
          <cell r="Z4792">
            <v>623267</v>
          </cell>
          <cell r="AA4792">
            <v>192357</v>
          </cell>
          <cell r="AB4792" t="str">
            <v>BM BNP Paribas Funds Sustainable Global Corporate Bond [3710]</v>
          </cell>
          <cell r="AC4792" t="str">
            <v>USD</v>
          </cell>
          <cell r="AE4792" t="str">
            <v/>
          </cell>
          <cell r="AF4792" t="str">
            <v/>
          </cell>
          <cell r="AH4792" t="str">
            <v/>
          </cell>
          <cell r="AI4792" t="str">
            <v/>
          </cell>
          <cell r="AJ4792" t="str">
            <v>CHSM</v>
          </cell>
          <cell r="AK4792" t="str">
            <v>Classic H SGD MD</v>
          </cell>
          <cell r="AL4792" t="str">
            <v>SHARE_CATEGORY</v>
          </cell>
          <cell r="AM4792" t="str">
            <v>D</v>
          </cell>
          <cell r="AN4792" t="str">
            <v>Distribution</v>
          </cell>
          <cell r="AO4792" t="str">
            <v>SHARE_TYPE</v>
          </cell>
          <cell r="AP4792" t="str">
            <v>Y</v>
          </cell>
          <cell r="AQ4792" t="str">
            <v>M</v>
          </cell>
          <cell r="AR4792" t="str">
            <v>Monthly</v>
          </cell>
          <cell r="AS4792" t="str">
            <v>DIVIDEND_FREQUENCY</v>
          </cell>
          <cell r="AT4792" t="str">
            <v>Y</v>
          </cell>
          <cell r="AV4792">
            <v>20080408</v>
          </cell>
          <cell r="AZ4792">
            <v>20201204</v>
          </cell>
          <cell r="BA4792">
            <v>20201204</v>
          </cell>
          <cell r="BB4792" t="str">
            <v>Y</v>
          </cell>
          <cell r="BC4792" t="str">
            <v>Yes</v>
          </cell>
          <cell r="BD4792" t="str">
            <v>DICI_KIID</v>
          </cell>
          <cell r="BE4792" t="str">
            <v/>
          </cell>
          <cell r="BF4792" t="str">
            <v/>
          </cell>
          <cell r="BG4792" t="str">
            <v/>
          </cell>
          <cell r="BH4792" t="str">
            <v/>
          </cell>
          <cell r="BI4792" t="str">
            <v>Y</v>
          </cell>
          <cell r="BJ4792" t="str">
            <v>0.001</v>
          </cell>
          <cell r="BK4792" t="str">
            <v>Y</v>
          </cell>
          <cell r="BL4792" t="str">
            <v>0.01</v>
          </cell>
          <cell r="BN4792" t="str">
            <v/>
          </cell>
          <cell r="BO4792" t="str">
            <v/>
          </cell>
          <cell r="BP4792">
            <v>4</v>
          </cell>
          <cell r="BQ4792" t="str">
            <v/>
          </cell>
          <cell r="BS4792" t="str">
            <v/>
          </cell>
          <cell r="BT4792" t="str">
            <v/>
          </cell>
          <cell r="BU4792" t="str">
            <v>N</v>
          </cell>
          <cell r="BV4792" t="str">
            <v/>
          </cell>
          <cell r="BW4792" t="str">
            <v/>
          </cell>
          <cell r="BX4792" t="str">
            <v>BNP IP-LU</v>
          </cell>
          <cell r="BY4792" t="str">
            <v>BNP IP-LU</v>
          </cell>
          <cell r="BZ4792" t="str">
            <v>LIBRARY_FUNDSQUARE</v>
          </cell>
          <cell r="CA4792">
            <v>5.46</v>
          </cell>
          <cell r="CB4792">
            <v>3</v>
          </cell>
          <cell r="CC4792">
            <v>20200716</v>
          </cell>
          <cell r="CE4792">
            <v>3</v>
          </cell>
          <cell r="CF4792">
            <v>1</v>
          </cell>
          <cell r="CH4792" t="str">
            <v/>
          </cell>
          <cell r="CI4792" t="str">
            <v/>
          </cell>
          <cell r="CJ4792" t="str">
            <v/>
          </cell>
          <cell r="CK4792" t="str">
            <v/>
          </cell>
          <cell r="CL4792" t="str">
            <v/>
          </cell>
          <cell r="CM4792" t="str">
            <v>50% Bloomberg Barclays US Aggregate Corporate (Hedged in SGD) RI + 50% Bloomberg Barclays Euro Aggregate Corporate (Hedged in SGD) RI</v>
          </cell>
          <cell r="CN4792" t="str">
            <v/>
          </cell>
          <cell r="CO4792" t="str">
            <v/>
          </cell>
          <cell r="CQ4792" t="str">
            <v/>
          </cell>
          <cell r="CR4792" t="str">
            <v/>
          </cell>
          <cell r="CS4792" t="str">
            <v/>
          </cell>
          <cell r="CU4792" t="str">
            <v/>
          </cell>
          <cell r="CV4792" t="str">
            <v/>
          </cell>
          <cell r="CZ4792" t="str">
            <v>Due to effects of unusual market conditions, other risks could be triggered, such as Credit and Operational&amp;Custody Risks.</v>
          </cell>
          <cell r="DB4792" t="str">
            <v/>
          </cell>
          <cell r="DC4792" t="str">
            <v/>
          </cell>
          <cell r="DD4792" t="str">
            <v/>
          </cell>
          <cell r="DF4792" t="str">
            <v/>
          </cell>
          <cell r="DG4792" t="str">
            <v/>
          </cell>
          <cell r="DH4792" t="str">
            <v/>
          </cell>
          <cell r="DI4792" t="str">
            <v>N</v>
          </cell>
          <cell r="DL4792" t="str">
            <v/>
          </cell>
          <cell r="DM4792" t="str">
            <v/>
          </cell>
          <cell r="DN4792" t="str">
            <v/>
          </cell>
          <cell r="DP4792" t="str">
            <v/>
          </cell>
          <cell r="DQ4792" t="str">
            <v/>
          </cell>
          <cell r="DR4792" t="str">
            <v/>
          </cell>
          <cell r="DS4792" t="str">
            <v/>
          </cell>
          <cell r="DT4792" t="str">
            <v/>
          </cell>
        </row>
        <row r="4793">
          <cell r="I4793" t="str">
            <v>LU2249613915</v>
          </cell>
          <cell r="J4793" t="str">
            <v>BNP Paribas Funds Sustainable Global Corporate Bond [B MD, D]</v>
          </cell>
          <cell r="K4793">
            <v>631</v>
          </cell>
          <cell r="L4793" t="str">
            <v>All</v>
          </cell>
          <cell r="M4793" t="str">
            <v>INVEST_LEGAL_TYPE</v>
          </cell>
          <cell r="N4793" t="str">
            <v/>
          </cell>
          <cell r="O4793">
            <v>3</v>
          </cell>
          <cell r="P4793" t="str">
            <v>Registered or Bearer</v>
          </cell>
          <cell r="Q4793" t="str">
            <v>SHARE_FORM</v>
          </cell>
          <cell r="R4793" t="str">
            <v>USD</v>
          </cell>
          <cell r="S4793" t="str">
            <v/>
          </cell>
          <cell r="T4793">
            <v>1</v>
          </cell>
          <cell r="U4793" t="str">
            <v>Launched</v>
          </cell>
          <cell r="V4793" t="str">
            <v>PRODUCT_STATUS</v>
          </cell>
          <cell r="W4793" t="str">
            <v/>
          </cell>
          <cell r="X4793" t="str">
            <v/>
          </cell>
          <cell r="Y4793" t="str">
            <v/>
          </cell>
          <cell r="Z4793">
            <v>623267</v>
          </cell>
          <cell r="AA4793">
            <v>192357</v>
          </cell>
          <cell r="AB4793" t="str">
            <v>BM BNP Paribas Funds Sustainable Global Corporate Bond [3710]</v>
          </cell>
          <cell r="AC4793" t="str">
            <v>USD</v>
          </cell>
          <cell r="AE4793" t="str">
            <v/>
          </cell>
          <cell r="AF4793" t="str">
            <v/>
          </cell>
          <cell r="AH4793" t="str">
            <v/>
          </cell>
          <cell r="AI4793" t="str">
            <v/>
          </cell>
          <cell r="AJ4793" t="str">
            <v>BMD</v>
          </cell>
          <cell r="AK4793" t="str">
            <v>B MD</v>
          </cell>
          <cell r="AL4793" t="str">
            <v>SHARE_CATEGORY</v>
          </cell>
          <cell r="AM4793" t="str">
            <v>D</v>
          </cell>
          <cell r="AN4793" t="str">
            <v>Distribution</v>
          </cell>
          <cell r="AO4793" t="str">
            <v>SHARE_TYPE</v>
          </cell>
          <cell r="AP4793" t="str">
            <v/>
          </cell>
          <cell r="AQ4793" t="str">
            <v>M</v>
          </cell>
          <cell r="AR4793" t="str">
            <v>Monthly</v>
          </cell>
          <cell r="AS4793" t="str">
            <v>DIVIDEND_FREQUENCY</v>
          </cell>
          <cell r="AT4793" t="str">
            <v>N</v>
          </cell>
          <cell r="AU4793">
            <v>20201130</v>
          </cell>
          <cell r="AV4793">
            <v>20201022</v>
          </cell>
          <cell r="AW4793">
            <v>20210408</v>
          </cell>
          <cell r="BB4793" t="str">
            <v>Y</v>
          </cell>
          <cell r="BC4793" t="str">
            <v>Yes</v>
          </cell>
          <cell r="BD4793" t="str">
            <v>DICI_KIID</v>
          </cell>
          <cell r="BE4793" t="str">
            <v/>
          </cell>
          <cell r="BF4793" t="str">
            <v/>
          </cell>
          <cell r="BG4793" t="str">
            <v/>
          </cell>
          <cell r="BH4793" t="str">
            <v/>
          </cell>
          <cell r="BI4793" t="str">
            <v>Y</v>
          </cell>
          <cell r="BJ4793" t="str">
            <v>3. Thousandth - 0.001</v>
          </cell>
          <cell r="BK4793" t="str">
            <v>Y</v>
          </cell>
          <cell r="BL4793" t="str">
            <v>2. Hundredth - 0.01</v>
          </cell>
          <cell r="BM4793">
            <v>71</v>
          </cell>
          <cell r="BN47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3" t="str">
            <v>RISK_NARRATIVE</v>
          </cell>
          <cell r="BP4793">
            <v>4</v>
          </cell>
          <cell r="BQ4793" t="str">
            <v/>
          </cell>
          <cell r="BS4793" t="str">
            <v/>
          </cell>
          <cell r="BT4793" t="str">
            <v/>
          </cell>
          <cell r="BU4793" t="str">
            <v>Y</v>
          </cell>
          <cell r="BV4793" t="str">
            <v/>
          </cell>
          <cell r="BW4793" t="str">
            <v/>
          </cell>
          <cell r="BX4793" t="str">
            <v>BNP IP-LU</v>
          </cell>
          <cell r="BY4793" t="str">
            <v>BNP IP-LU</v>
          </cell>
          <cell r="BZ4793" t="str">
            <v>LIBRARY_FUNDSQUARE</v>
          </cell>
          <cell r="CA4793">
            <v>5.46</v>
          </cell>
          <cell r="CB4793">
            <v>2</v>
          </cell>
          <cell r="CC4793">
            <v>20250805</v>
          </cell>
          <cell r="CD4793">
            <v>4.63</v>
          </cell>
          <cell r="CE4793">
            <v>2</v>
          </cell>
          <cell r="CF4793">
            <v>1</v>
          </cell>
          <cell r="CH4793" t="str">
            <v/>
          </cell>
          <cell r="CI4793" t="str">
            <v/>
          </cell>
          <cell r="CJ4793" t="str">
            <v/>
          </cell>
          <cell r="CK4793" t="str">
            <v/>
          </cell>
          <cell r="CL4793" t="str">
            <v/>
          </cell>
          <cell r="CM4793" t="str">
            <v>50% Bloomberg US Corporate (USD) RI + 50% Bloomberg Euro Aggregate Corporate (hedged in USD) RI</v>
          </cell>
          <cell r="CN4793" t="str">
            <v/>
          </cell>
          <cell r="CO4793" t="str">
            <v/>
          </cell>
          <cell r="CQ4793" t="str">
            <v/>
          </cell>
          <cell r="CR4793" t="str">
            <v/>
          </cell>
          <cell r="CS4793" t="str">
            <v/>
          </cell>
          <cell r="CT4793">
            <v>1</v>
          </cell>
          <cell r="CU4793" t="str">
            <v>CAT 2</v>
          </cell>
          <cell r="CV4793" t="str">
            <v>PRIIPS_CATEGORY</v>
          </cell>
          <cell r="CW4793">
            <v>4.63</v>
          </cell>
          <cell r="CZ4793" t="str">
            <v>Due to effects of unusual market conditions, other risks could be triggered, such as Credit and Operational&amp;Custody Risks.</v>
          </cell>
          <cell r="DB4793" t="str">
            <v/>
          </cell>
          <cell r="DC4793" t="str">
            <v/>
          </cell>
          <cell r="DD4793" t="str">
            <v/>
          </cell>
          <cell r="DF4793" t="str">
            <v/>
          </cell>
          <cell r="DG4793" t="str">
            <v/>
          </cell>
          <cell r="DH4793" t="str">
            <v/>
          </cell>
          <cell r="DI4793" t="str">
            <v>N</v>
          </cell>
          <cell r="DL4793" t="str">
            <v/>
          </cell>
          <cell r="DM4793" t="str">
            <v/>
          </cell>
          <cell r="DN4793" t="str">
            <v/>
          </cell>
          <cell r="DP4793" t="str">
            <v/>
          </cell>
          <cell r="DQ4793" t="str">
            <v/>
          </cell>
          <cell r="DR4793" t="str">
            <v/>
          </cell>
          <cell r="DS4793" t="str">
            <v/>
          </cell>
          <cell r="DT4793" t="str">
            <v/>
          </cell>
        </row>
        <row r="4794">
          <cell r="I4794" t="str">
            <v>LU2837861454</v>
          </cell>
          <cell r="J4794" t="str">
            <v>BNP Paribas Funds Sustainable Global Corporate Bond [Classic HKD MD2, D]</v>
          </cell>
          <cell r="K4794">
            <v>631</v>
          </cell>
          <cell r="L4794" t="str">
            <v>All</v>
          </cell>
          <cell r="M4794" t="str">
            <v>INVEST_LEGAL_TYPE</v>
          </cell>
          <cell r="N4794" t="str">
            <v/>
          </cell>
          <cell r="O4794">
            <v>3</v>
          </cell>
          <cell r="P4794" t="str">
            <v>Registered or Bearer</v>
          </cell>
          <cell r="Q4794" t="str">
            <v>SHARE_FORM</v>
          </cell>
          <cell r="R4794" t="str">
            <v>HKD</v>
          </cell>
          <cell r="S4794" t="str">
            <v/>
          </cell>
          <cell r="T4794">
            <v>2</v>
          </cell>
          <cell r="U4794" t="str">
            <v>Closed</v>
          </cell>
          <cell r="V4794" t="str">
            <v>PRODUCT_STATUS</v>
          </cell>
          <cell r="W4794" t="str">
            <v/>
          </cell>
          <cell r="X4794" t="str">
            <v/>
          </cell>
          <cell r="Y4794" t="str">
            <v/>
          </cell>
          <cell r="Z4794">
            <v>623267</v>
          </cell>
          <cell r="AA4794">
            <v>192357</v>
          </cell>
          <cell r="AB4794" t="str">
            <v>BM BNP Paribas Funds Sustainable Global Corporate Bond [3710]</v>
          </cell>
          <cell r="AC4794" t="str">
            <v>USD</v>
          </cell>
          <cell r="AE4794" t="str">
            <v/>
          </cell>
          <cell r="AF4794" t="str">
            <v/>
          </cell>
          <cell r="AH4794" t="str">
            <v/>
          </cell>
          <cell r="AI4794" t="str">
            <v/>
          </cell>
          <cell r="AJ4794" t="str">
            <v>Classic HKD MD2</v>
          </cell>
          <cell r="AK4794" t="str">
            <v>Classic HKD MD2</v>
          </cell>
          <cell r="AL4794" t="str">
            <v>SHARE_CATEGORY</v>
          </cell>
          <cell r="AM4794" t="str">
            <v>D</v>
          </cell>
          <cell r="AN4794" t="str">
            <v>Distribution</v>
          </cell>
          <cell r="AO4794" t="str">
            <v>SHARE_TYPE</v>
          </cell>
          <cell r="AP4794" t="str">
            <v/>
          </cell>
          <cell r="AQ4794" t="str">
            <v>M</v>
          </cell>
          <cell r="AR4794" t="str">
            <v>Monthly</v>
          </cell>
          <cell r="AS4794" t="str">
            <v>DIVIDEND_FREQUENCY</v>
          </cell>
          <cell r="AT4794" t="str">
            <v>N</v>
          </cell>
          <cell r="AU4794">
            <v>20240612</v>
          </cell>
          <cell r="AV4794">
            <v>20240524</v>
          </cell>
          <cell r="AW4794">
            <v>20240628</v>
          </cell>
          <cell r="AZ4794">
            <v>20260107</v>
          </cell>
          <cell r="BB4794" t="str">
            <v>Y</v>
          </cell>
          <cell r="BC4794" t="str">
            <v>Yes</v>
          </cell>
          <cell r="BD4794" t="str">
            <v>DICI_KIID</v>
          </cell>
          <cell r="BE4794" t="str">
            <v/>
          </cell>
          <cell r="BF4794" t="str">
            <v/>
          </cell>
          <cell r="BG4794" t="str">
            <v/>
          </cell>
          <cell r="BH4794" t="str">
            <v/>
          </cell>
          <cell r="BI4794" t="str">
            <v>Y</v>
          </cell>
          <cell r="BJ4794" t="str">
            <v>0.001</v>
          </cell>
          <cell r="BK4794" t="str">
            <v>Y</v>
          </cell>
          <cell r="BL4794" t="str">
            <v>2. Hundredth - 0.01</v>
          </cell>
          <cell r="BM4794">
            <v>71</v>
          </cell>
          <cell r="BN47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4" t="str">
            <v>RISK_NARRATIVE</v>
          </cell>
          <cell r="BP4794">
            <v>4</v>
          </cell>
          <cell r="BQ4794" t="str">
            <v/>
          </cell>
          <cell r="BS4794" t="str">
            <v/>
          </cell>
          <cell r="BT4794" t="str">
            <v/>
          </cell>
          <cell r="BU4794" t="str">
            <v>Y</v>
          </cell>
          <cell r="BV4794" t="str">
            <v/>
          </cell>
          <cell r="BW4794" t="str">
            <v/>
          </cell>
          <cell r="BX4794" t="str">
            <v>BNP IP-LU</v>
          </cell>
          <cell r="BY4794" t="str">
            <v>BNP IP-LU</v>
          </cell>
          <cell r="BZ4794" t="str">
            <v>LIBRARY_FUNDSQUARE</v>
          </cell>
          <cell r="CA4794">
            <v>5.46</v>
          </cell>
          <cell r="CB4794">
            <v>2</v>
          </cell>
          <cell r="CC4794">
            <v>20250805</v>
          </cell>
          <cell r="CD4794">
            <v>4.63</v>
          </cell>
          <cell r="CE4794">
            <v>2</v>
          </cell>
          <cell r="CF4794">
            <v>1</v>
          </cell>
          <cell r="CH4794" t="str">
            <v/>
          </cell>
          <cell r="CI4794" t="str">
            <v/>
          </cell>
          <cell r="CJ4794" t="str">
            <v/>
          </cell>
          <cell r="CK4794" t="str">
            <v/>
          </cell>
          <cell r="CL4794" t="str">
            <v/>
          </cell>
          <cell r="CM4794" t="str">
            <v>50% Bloomberg US Corporate (USD) RI + 50% Bloomberg Euro Aggregate Corporate (hedged in USD) RI</v>
          </cell>
          <cell r="CN4794" t="str">
            <v/>
          </cell>
          <cell r="CO4794" t="str">
            <v/>
          </cell>
          <cell r="CQ4794" t="str">
            <v/>
          </cell>
          <cell r="CR4794" t="str">
            <v/>
          </cell>
          <cell r="CS4794" t="str">
            <v/>
          </cell>
          <cell r="CT4794">
            <v>1</v>
          </cell>
          <cell r="CU4794" t="str">
            <v>CAT 2</v>
          </cell>
          <cell r="CV4794" t="str">
            <v>PRIIPS_CATEGORY</v>
          </cell>
          <cell r="CW4794">
            <v>4.63</v>
          </cell>
          <cell r="CZ4794" t="str">
            <v/>
          </cell>
          <cell r="DB4794" t="str">
            <v/>
          </cell>
          <cell r="DC4794" t="str">
            <v/>
          </cell>
          <cell r="DD4794" t="str">
            <v/>
          </cell>
          <cell r="DF4794" t="str">
            <v/>
          </cell>
          <cell r="DG4794" t="str">
            <v/>
          </cell>
          <cell r="DH4794" t="str">
            <v/>
          </cell>
          <cell r="DI4794" t="str">
            <v>N</v>
          </cell>
          <cell r="DL4794" t="str">
            <v/>
          </cell>
          <cell r="DM4794" t="str">
            <v/>
          </cell>
          <cell r="DN4794" t="str">
            <v/>
          </cell>
          <cell r="DP4794" t="str">
            <v/>
          </cell>
          <cell r="DQ4794" t="str">
            <v/>
          </cell>
          <cell r="DR4794" t="str">
            <v/>
          </cell>
          <cell r="DS4794" t="str">
            <v/>
          </cell>
          <cell r="DT4794" t="str">
            <v/>
          </cell>
        </row>
        <row r="4795">
          <cell r="I4795" t="str">
            <v>LU2837861371</v>
          </cell>
          <cell r="J4795" t="str">
            <v>BNP Paribas Funds Sustainable Global Corporate Bond [Classic MD2, D]</v>
          </cell>
          <cell r="K4795">
            <v>631</v>
          </cell>
          <cell r="L4795" t="str">
            <v>All</v>
          </cell>
          <cell r="M4795" t="str">
            <v>INVEST_LEGAL_TYPE</v>
          </cell>
          <cell r="N4795" t="str">
            <v/>
          </cell>
          <cell r="O4795">
            <v>3</v>
          </cell>
          <cell r="P4795" t="str">
            <v>Registered or Bearer</v>
          </cell>
          <cell r="Q4795" t="str">
            <v>SHARE_FORM</v>
          </cell>
          <cell r="R4795" t="str">
            <v>USD</v>
          </cell>
          <cell r="S4795" t="str">
            <v/>
          </cell>
          <cell r="T4795">
            <v>2</v>
          </cell>
          <cell r="U4795" t="str">
            <v>Closed</v>
          </cell>
          <cell r="V4795" t="str">
            <v>PRODUCT_STATUS</v>
          </cell>
          <cell r="W4795" t="str">
            <v/>
          </cell>
          <cell r="X4795" t="str">
            <v/>
          </cell>
          <cell r="Y4795" t="str">
            <v/>
          </cell>
          <cell r="Z4795">
            <v>623267</v>
          </cell>
          <cell r="AA4795">
            <v>192357</v>
          </cell>
          <cell r="AB4795" t="str">
            <v>BM BNP Paribas Funds Sustainable Global Corporate Bond [3710]</v>
          </cell>
          <cell r="AC4795" t="str">
            <v>USD</v>
          </cell>
          <cell r="AE4795" t="str">
            <v/>
          </cell>
          <cell r="AF4795" t="str">
            <v/>
          </cell>
          <cell r="AH4795" t="str">
            <v/>
          </cell>
          <cell r="AI4795" t="str">
            <v/>
          </cell>
          <cell r="AJ4795" t="str">
            <v>MD</v>
          </cell>
          <cell r="AK4795" t="str">
            <v>Classic MD2</v>
          </cell>
          <cell r="AL4795" t="str">
            <v>SHARE_CATEGORY</v>
          </cell>
          <cell r="AM4795" t="str">
            <v>D</v>
          </cell>
          <cell r="AN4795" t="str">
            <v>Distribution</v>
          </cell>
          <cell r="AO4795" t="str">
            <v>SHARE_TYPE</v>
          </cell>
          <cell r="AP4795" t="str">
            <v/>
          </cell>
          <cell r="AQ4795" t="str">
            <v>M</v>
          </cell>
          <cell r="AR4795" t="str">
            <v>Monthly</v>
          </cell>
          <cell r="AS4795" t="str">
            <v>DIVIDEND_FREQUENCY</v>
          </cell>
          <cell r="AT4795" t="str">
            <v>N</v>
          </cell>
          <cell r="AU4795">
            <v>20240612</v>
          </cell>
          <cell r="AV4795">
            <v>20240524</v>
          </cell>
          <cell r="AW4795">
            <v>20240628</v>
          </cell>
          <cell r="AZ4795">
            <v>20260107</v>
          </cell>
          <cell r="BB4795" t="str">
            <v>Y</v>
          </cell>
          <cell r="BC4795" t="str">
            <v>Yes</v>
          </cell>
          <cell r="BD4795" t="str">
            <v>DICI_KIID</v>
          </cell>
          <cell r="BE4795" t="str">
            <v/>
          </cell>
          <cell r="BF4795" t="str">
            <v/>
          </cell>
          <cell r="BG4795" t="str">
            <v/>
          </cell>
          <cell r="BH4795" t="str">
            <v/>
          </cell>
          <cell r="BI4795" t="str">
            <v>Y</v>
          </cell>
          <cell r="BJ4795" t="str">
            <v>0.001</v>
          </cell>
          <cell r="BK4795" t="str">
            <v>Y</v>
          </cell>
          <cell r="BL4795" t="str">
            <v>2. Hundredth - 0.01</v>
          </cell>
          <cell r="BM4795">
            <v>71</v>
          </cell>
          <cell r="BN47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5" t="str">
            <v>RISK_NARRATIVE</v>
          </cell>
          <cell r="BP4795">
            <v>4</v>
          </cell>
          <cell r="BQ4795" t="str">
            <v/>
          </cell>
          <cell r="BS4795" t="str">
            <v/>
          </cell>
          <cell r="BT4795" t="str">
            <v/>
          </cell>
          <cell r="BU4795" t="str">
            <v>Y</v>
          </cell>
          <cell r="BV4795" t="str">
            <v/>
          </cell>
          <cell r="BW4795" t="str">
            <v/>
          </cell>
          <cell r="BX4795" t="str">
            <v>BNP IP-LU</v>
          </cell>
          <cell r="BY4795" t="str">
            <v>BNP IP-LU</v>
          </cell>
          <cell r="BZ4795" t="str">
            <v>LIBRARY_FUNDSQUARE</v>
          </cell>
          <cell r="CA4795">
            <v>5.46</v>
          </cell>
          <cell r="CB4795">
            <v>2</v>
          </cell>
          <cell r="CC4795">
            <v>20250805</v>
          </cell>
          <cell r="CD4795">
            <v>4.63</v>
          </cell>
          <cell r="CE4795">
            <v>2</v>
          </cell>
          <cell r="CF4795">
            <v>1</v>
          </cell>
          <cell r="CH4795" t="str">
            <v/>
          </cell>
          <cell r="CI4795" t="str">
            <v/>
          </cell>
          <cell r="CJ4795" t="str">
            <v/>
          </cell>
          <cell r="CK4795" t="str">
            <v/>
          </cell>
          <cell r="CL4795" t="str">
            <v/>
          </cell>
          <cell r="CM4795" t="str">
            <v>50% Bloomberg US Corporate (USD) RI + 50% Bloomberg Euro Aggregate Corporate (hedged in USD) RI</v>
          </cell>
          <cell r="CN4795" t="str">
            <v/>
          </cell>
          <cell r="CO4795" t="str">
            <v/>
          </cell>
          <cell r="CQ4795" t="str">
            <v/>
          </cell>
          <cell r="CR4795" t="str">
            <v/>
          </cell>
          <cell r="CS4795" t="str">
            <v/>
          </cell>
          <cell r="CT4795">
            <v>1</v>
          </cell>
          <cell r="CU4795" t="str">
            <v>CAT 2</v>
          </cell>
          <cell r="CV4795" t="str">
            <v>PRIIPS_CATEGORY</v>
          </cell>
          <cell r="CW4795">
            <v>4.63</v>
          </cell>
          <cell r="CZ4795" t="str">
            <v/>
          </cell>
          <cell r="DB4795" t="str">
            <v/>
          </cell>
          <cell r="DC4795" t="str">
            <v/>
          </cell>
          <cell r="DD4795" t="str">
            <v/>
          </cell>
          <cell r="DF4795" t="str">
            <v/>
          </cell>
          <cell r="DG4795" t="str">
            <v/>
          </cell>
          <cell r="DH4795" t="str">
            <v/>
          </cell>
          <cell r="DI4795" t="str">
            <v>N</v>
          </cell>
          <cell r="DL4795" t="str">
            <v/>
          </cell>
          <cell r="DM4795" t="str">
            <v/>
          </cell>
          <cell r="DN4795" t="str">
            <v/>
          </cell>
          <cell r="DP4795" t="str">
            <v/>
          </cell>
          <cell r="DQ4795" t="str">
            <v/>
          </cell>
          <cell r="DR4795" t="str">
            <v/>
          </cell>
          <cell r="DS4795" t="str">
            <v/>
          </cell>
          <cell r="DT4795" t="str">
            <v/>
          </cell>
        </row>
        <row r="4796">
          <cell r="I4796" t="str">
            <v>LU2200551245</v>
          </cell>
          <cell r="J4796" t="str">
            <v>BNP Paribas Funds Sustainable Global Corporate Bond [Classic EUR, C]</v>
          </cell>
          <cell r="K4796">
            <v>631</v>
          </cell>
          <cell r="L4796" t="str">
            <v>All</v>
          </cell>
          <cell r="M4796" t="str">
            <v>INVEST_LEGAL_TYPE</v>
          </cell>
          <cell r="N4796" t="str">
            <v/>
          </cell>
          <cell r="O4796">
            <v>3</v>
          </cell>
          <cell r="P4796" t="str">
            <v>Registered or Bearer</v>
          </cell>
          <cell r="Q4796" t="str">
            <v>SHARE_FORM</v>
          </cell>
          <cell r="R4796" t="str">
            <v>EUR</v>
          </cell>
          <cell r="S4796" t="str">
            <v>Y</v>
          </cell>
          <cell r="T4796">
            <v>1</v>
          </cell>
          <cell r="U4796" t="str">
            <v>Launched</v>
          </cell>
          <cell r="V4796" t="str">
            <v>PRODUCT_STATUS</v>
          </cell>
          <cell r="W4796" t="str">
            <v/>
          </cell>
          <cell r="X4796" t="str">
            <v/>
          </cell>
          <cell r="Y4796" t="str">
            <v/>
          </cell>
          <cell r="Z4796">
            <v>623267</v>
          </cell>
          <cell r="AA4796">
            <v>192357</v>
          </cell>
          <cell r="AB4796" t="str">
            <v>BM BNP Paribas Funds Sustainable Global Corporate Bond [3710]</v>
          </cell>
          <cell r="AC4796" t="str">
            <v>USD</v>
          </cell>
          <cell r="AE4796" t="str">
            <v/>
          </cell>
          <cell r="AF4796" t="str">
            <v/>
          </cell>
          <cell r="AH4796" t="str">
            <v/>
          </cell>
          <cell r="AI4796" t="str">
            <v/>
          </cell>
          <cell r="AJ4796" t="str">
            <v>CLRO</v>
          </cell>
          <cell r="AK4796" t="str">
            <v>Classic EUR</v>
          </cell>
          <cell r="AL4796" t="str">
            <v>SHARE_CATEGORY</v>
          </cell>
          <cell r="AM4796" t="str">
            <v>C</v>
          </cell>
          <cell r="AN4796" t="str">
            <v>Capitalisation</v>
          </cell>
          <cell r="AO4796" t="str">
            <v>SHARE_TYPE</v>
          </cell>
          <cell r="AP4796" t="str">
            <v>Y</v>
          </cell>
          <cell r="AQ4796" t="str">
            <v/>
          </cell>
          <cell r="AR4796" t="str">
            <v/>
          </cell>
          <cell r="AS4796" t="str">
            <v/>
          </cell>
          <cell r="AT4796" t="str">
            <v>N</v>
          </cell>
          <cell r="AU4796">
            <v>20200706</v>
          </cell>
          <cell r="AV4796">
            <v>20200529</v>
          </cell>
          <cell r="AW4796">
            <v>20201001</v>
          </cell>
          <cell r="BB4796" t="str">
            <v>Y</v>
          </cell>
          <cell r="BC4796" t="str">
            <v>Yes</v>
          </cell>
          <cell r="BD4796" t="str">
            <v>DICI_KIID</v>
          </cell>
          <cell r="BE4796" t="str">
            <v/>
          </cell>
          <cell r="BF4796" t="str">
            <v/>
          </cell>
          <cell r="BG4796" t="str">
            <v/>
          </cell>
          <cell r="BH4796" t="str">
            <v/>
          </cell>
          <cell r="BI4796" t="str">
            <v>Y</v>
          </cell>
          <cell r="BJ4796" t="str">
            <v>0.001</v>
          </cell>
          <cell r="BK4796" t="str">
            <v>Y</v>
          </cell>
          <cell r="BL4796" t="str">
            <v>0.01</v>
          </cell>
          <cell r="BM4796">
            <v>71</v>
          </cell>
          <cell r="BN47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6" t="str">
            <v>RISK_NARRATIVE</v>
          </cell>
          <cell r="BP4796">
            <v>4</v>
          </cell>
          <cell r="BQ4796" t="str">
            <v/>
          </cell>
          <cell r="BS4796" t="str">
            <v/>
          </cell>
          <cell r="BT4796" t="str">
            <v/>
          </cell>
          <cell r="BU4796" t="str">
            <v>Y</v>
          </cell>
          <cell r="BV4796" t="str">
            <v/>
          </cell>
          <cell r="BW4796" t="str">
            <v/>
          </cell>
          <cell r="BX4796" t="str">
            <v>BNP IP-LU</v>
          </cell>
          <cell r="BY4796" t="str">
            <v>BNP IP-LU</v>
          </cell>
          <cell r="BZ4796" t="str">
            <v>LIBRARY_FUNDSQUARE</v>
          </cell>
          <cell r="CA4796">
            <v>5.46</v>
          </cell>
          <cell r="CB4796">
            <v>3</v>
          </cell>
          <cell r="CC4796">
            <v>20250922</v>
          </cell>
          <cell r="CD4796">
            <v>7.9</v>
          </cell>
          <cell r="CE4796">
            <v>3</v>
          </cell>
          <cell r="CF4796">
            <v>1</v>
          </cell>
          <cell r="CH4796" t="str">
            <v/>
          </cell>
          <cell r="CI4796" t="str">
            <v/>
          </cell>
          <cell r="CJ4796" t="str">
            <v/>
          </cell>
          <cell r="CK4796" t="str">
            <v/>
          </cell>
          <cell r="CL4796" t="str">
            <v/>
          </cell>
          <cell r="CM4796" t="str">
            <v>50% Bloomberg US Corporate (USD) RI + 50% Bloomberg Euro Aggregate Corporate (hedged in USD) RI</v>
          </cell>
          <cell r="CN4796" t="str">
            <v/>
          </cell>
          <cell r="CO4796" t="str">
            <v/>
          </cell>
          <cell r="CQ4796" t="str">
            <v/>
          </cell>
          <cell r="CR4796" t="str">
            <v/>
          </cell>
          <cell r="CS4796" t="str">
            <v/>
          </cell>
          <cell r="CT4796">
            <v>1</v>
          </cell>
          <cell r="CU4796" t="str">
            <v>CAT 2</v>
          </cell>
          <cell r="CV4796" t="str">
            <v>PRIIPS_CATEGORY</v>
          </cell>
          <cell r="CW4796">
            <v>7.9</v>
          </cell>
          <cell r="CZ4796" t="str">
            <v>Due to effects of unusual market conditions, other risks could be triggered, such as Credit and Operational&amp;Custody Risks.</v>
          </cell>
          <cell r="DB4796" t="str">
            <v/>
          </cell>
          <cell r="DC4796" t="str">
            <v/>
          </cell>
          <cell r="DD4796" t="str">
            <v/>
          </cell>
          <cell r="DF4796" t="str">
            <v/>
          </cell>
          <cell r="DG4796" t="str">
            <v/>
          </cell>
          <cell r="DH4796" t="str">
            <v/>
          </cell>
          <cell r="DI4796" t="str">
            <v>N</v>
          </cell>
          <cell r="DL4796" t="str">
            <v/>
          </cell>
          <cell r="DM4796" t="str">
            <v/>
          </cell>
          <cell r="DN4796" t="str">
            <v/>
          </cell>
          <cell r="DP4796" t="str">
            <v/>
          </cell>
          <cell r="DQ4796" t="str">
            <v/>
          </cell>
          <cell r="DR4796" t="str">
            <v/>
          </cell>
          <cell r="DS4796" t="str">
            <v/>
          </cell>
          <cell r="DT4796" t="str">
            <v/>
          </cell>
        </row>
        <row r="4797">
          <cell r="I4797" t="str">
            <v>LU2477746536</v>
          </cell>
          <cell r="J4797" t="str">
            <v>BNP Paribas Funds Sustainable Global Corporate Bond [Classic HKD, C]</v>
          </cell>
          <cell r="K4797">
            <v>631</v>
          </cell>
          <cell r="L4797" t="str">
            <v>All</v>
          </cell>
          <cell r="M4797" t="str">
            <v>INVEST_LEGAL_TYPE</v>
          </cell>
          <cell r="N4797" t="str">
            <v/>
          </cell>
          <cell r="O4797">
            <v>3</v>
          </cell>
          <cell r="P4797" t="str">
            <v>Registered or Bearer</v>
          </cell>
          <cell r="Q4797" t="str">
            <v>SHARE_FORM</v>
          </cell>
          <cell r="R4797" t="str">
            <v>HKD</v>
          </cell>
          <cell r="S4797" t="str">
            <v/>
          </cell>
          <cell r="T4797">
            <v>1</v>
          </cell>
          <cell r="U4797" t="str">
            <v>Launched</v>
          </cell>
          <cell r="V4797" t="str">
            <v>PRODUCT_STATUS</v>
          </cell>
          <cell r="W4797" t="str">
            <v/>
          </cell>
          <cell r="X4797" t="str">
            <v/>
          </cell>
          <cell r="Y4797" t="str">
            <v/>
          </cell>
          <cell r="Z4797">
            <v>623267</v>
          </cell>
          <cell r="AA4797">
            <v>192357</v>
          </cell>
          <cell r="AB4797" t="str">
            <v>BM BNP Paribas Funds Sustainable Global Corporate Bond [3710]</v>
          </cell>
          <cell r="AC4797" t="str">
            <v>USD</v>
          </cell>
          <cell r="AE4797" t="str">
            <v/>
          </cell>
          <cell r="AF4797" t="str">
            <v/>
          </cell>
          <cell r="AH4797" t="str">
            <v/>
          </cell>
          <cell r="AI4797" t="str">
            <v/>
          </cell>
          <cell r="AJ4797" t="str">
            <v>CHKD</v>
          </cell>
          <cell r="AK4797" t="str">
            <v>Classic HKD</v>
          </cell>
          <cell r="AL4797" t="str">
            <v>SHARE_CATEGORY</v>
          </cell>
          <cell r="AM4797" t="str">
            <v>C</v>
          </cell>
          <cell r="AN4797" t="str">
            <v>Capitalisation</v>
          </cell>
          <cell r="AO4797" t="str">
            <v>SHARE_TYPE</v>
          </cell>
          <cell r="AP4797" t="str">
            <v/>
          </cell>
          <cell r="AQ4797" t="str">
            <v/>
          </cell>
          <cell r="AR4797" t="str">
            <v/>
          </cell>
          <cell r="AS4797" t="str">
            <v/>
          </cell>
          <cell r="AT4797" t="str">
            <v>N</v>
          </cell>
          <cell r="AU4797">
            <v>20220603</v>
          </cell>
          <cell r="AV4797">
            <v>20220324</v>
          </cell>
          <cell r="AW4797">
            <v>20220729</v>
          </cell>
          <cell r="BB4797" t="str">
            <v>Y</v>
          </cell>
          <cell r="BC4797" t="str">
            <v>Yes</v>
          </cell>
          <cell r="BD4797" t="str">
            <v>DICI_KIID</v>
          </cell>
          <cell r="BE4797" t="str">
            <v/>
          </cell>
          <cell r="BF4797" t="str">
            <v/>
          </cell>
          <cell r="BG4797" t="str">
            <v/>
          </cell>
          <cell r="BH4797" t="str">
            <v/>
          </cell>
          <cell r="BI4797" t="str">
            <v>Y</v>
          </cell>
          <cell r="BJ4797" t="str">
            <v>3. Thousandth - 0.001</v>
          </cell>
          <cell r="BK4797" t="str">
            <v>Y</v>
          </cell>
          <cell r="BL4797" t="str">
            <v>2. Hundredth - 0.01</v>
          </cell>
          <cell r="BM4797">
            <v>71</v>
          </cell>
          <cell r="BN47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7" t="str">
            <v>RISK_NARRATIVE</v>
          </cell>
          <cell r="BP4797">
            <v>4</v>
          </cell>
          <cell r="BQ4797" t="str">
            <v/>
          </cell>
          <cell r="BS4797" t="str">
            <v/>
          </cell>
          <cell r="BT4797" t="str">
            <v/>
          </cell>
          <cell r="BU4797" t="str">
            <v>Y</v>
          </cell>
          <cell r="BV4797" t="str">
            <v/>
          </cell>
          <cell r="BW4797" t="str">
            <v/>
          </cell>
          <cell r="BX4797" t="str">
            <v>BNP IP-LU</v>
          </cell>
          <cell r="BY4797" t="str">
            <v>BNP IP-LU</v>
          </cell>
          <cell r="BZ4797" t="str">
            <v>LIBRARY_FUNDSQUARE</v>
          </cell>
          <cell r="CA4797">
            <v>5.46</v>
          </cell>
          <cell r="CB4797">
            <v>2</v>
          </cell>
          <cell r="CC4797">
            <v>20250805</v>
          </cell>
          <cell r="CD4797">
            <v>4.63</v>
          </cell>
          <cell r="CE4797">
            <v>2</v>
          </cell>
          <cell r="CF4797">
            <v>1</v>
          </cell>
          <cell r="CH4797" t="str">
            <v/>
          </cell>
          <cell r="CI4797" t="str">
            <v/>
          </cell>
          <cell r="CJ4797" t="str">
            <v/>
          </cell>
          <cell r="CK4797" t="str">
            <v/>
          </cell>
          <cell r="CL4797" t="str">
            <v/>
          </cell>
          <cell r="CM4797" t="str">
            <v>50% Bloomberg US Corporate (USD) RI + 50% Bloomberg Euro Aggregate Corporate (hedged in USD) RI</v>
          </cell>
          <cell r="CN4797" t="str">
            <v/>
          </cell>
          <cell r="CO4797" t="str">
            <v/>
          </cell>
          <cell r="CQ4797" t="str">
            <v/>
          </cell>
          <cell r="CR4797" t="str">
            <v/>
          </cell>
          <cell r="CS4797" t="str">
            <v/>
          </cell>
          <cell r="CT4797">
            <v>1</v>
          </cell>
          <cell r="CU4797" t="str">
            <v>CAT 2</v>
          </cell>
          <cell r="CV4797" t="str">
            <v>PRIIPS_CATEGORY</v>
          </cell>
          <cell r="CW4797">
            <v>4.63</v>
          </cell>
          <cell r="CZ4797" t="str">
            <v>Due to effects of unusual market conditions, other risks could be triggered, such as Credit and Operational&amp;Custody Risks.</v>
          </cell>
          <cell r="DB4797" t="str">
            <v/>
          </cell>
          <cell r="DC4797" t="str">
            <v/>
          </cell>
          <cell r="DD4797" t="str">
            <v/>
          </cell>
          <cell r="DF4797" t="str">
            <v/>
          </cell>
          <cell r="DG4797" t="str">
            <v/>
          </cell>
          <cell r="DH4797" t="str">
            <v/>
          </cell>
          <cell r="DI4797" t="str">
            <v>N</v>
          </cell>
          <cell r="DL4797" t="str">
            <v/>
          </cell>
          <cell r="DM4797" t="str">
            <v/>
          </cell>
          <cell r="DN4797" t="str">
            <v/>
          </cell>
          <cell r="DP4797" t="str">
            <v/>
          </cell>
          <cell r="DQ4797" t="str">
            <v/>
          </cell>
          <cell r="DR4797" t="str">
            <v/>
          </cell>
          <cell r="DS4797" t="str">
            <v/>
          </cell>
          <cell r="DT4797" t="str">
            <v/>
          </cell>
        </row>
        <row r="4798">
          <cell r="I4798" t="str">
            <v>LU0265291152</v>
          </cell>
          <cell r="J4798" t="str">
            <v>BNP Paribas Funds Sustainable Global Corporate Bond [Classic H EUR, C]</v>
          </cell>
          <cell r="K4798">
            <v>631</v>
          </cell>
          <cell r="L4798" t="str">
            <v>All</v>
          </cell>
          <cell r="M4798" t="str">
            <v>INVEST_LEGAL_TYPE</v>
          </cell>
          <cell r="N4798" t="str">
            <v/>
          </cell>
          <cell r="O4798">
            <v>3</v>
          </cell>
          <cell r="P4798" t="str">
            <v>Registered or Bearer</v>
          </cell>
          <cell r="Q4798" t="str">
            <v>SHARE_FORM</v>
          </cell>
          <cell r="R4798" t="str">
            <v>EUR</v>
          </cell>
          <cell r="S4798" t="str">
            <v>N</v>
          </cell>
          <cell r="T4798">
            <v>1</v>
          </cell>
          <cell r="U4798" t="str">
            <v>Launched</v>
          </cell>
          <cell r="V4798" t="str">
            <v>PRODUCT_STATUS</v>
          </cell>
          <cell r="W4798" t="str">
            <v/>
          </cell>
          <cell r="X4798" t="str">
            <v/>
          </cell>
          <cell r="Y4798" t="str">
            <v/>
          </cell>
          <cell r="Z4798">
            <v>623267</v>
          </cell>
          <cell r="AA4798">
            <v>192357</v>
          </cell>
          <cell r="AB4798" t="str">
            <v>BM BNP Paribas Funds Sustainable Global Corporate Bond [3710]</v>
          </cell>
          <cell r="AC4798" t="str">
            <v>USD</v>
          </cell>
          <cell r="AE4798" t="str">
            <v/>
          </cell>
          <cell r="AF4798" t="str">
            <v/>
          </cell>
          <cell r="AH4798" t="str">
            <v/>
          </cell>
          <cell r="AI4798" t="str">
            <v/>
          </cell>
          <cell r="AJ4798" t="str">
            <v>CHEU</v>
          </cell>
          <cell r="AK4798" t="str">
            <v>Classic H EUR</v>
          </cell>
          <cell r="AL4798" t="str">
            <v>SHARE_CATEGORY</v>
          </cell>
          <cell r="AM4798" t="str">
            <v>C</v>
          </cell>
          <cell r="AN4798" t="str">
            <v>Capitalisation</v>
          </cell>
          <cell r="AO4798" t="str">
            <v>SHARE_TYPE</v>
          </cell>
          <cell r="AP4798" t="str">
            <v>Y</v>
          </cell>
          <cell r="AQ4798" t="str">
            <v/>
          </cell>
          <cell r="AR4798" t="str">
            <v/>
          </cell>
          <cell r="AS4798" t="str">
            <v/>
          </cell>
          <cell r="AT4798" t="str">
            <v>Y</v>
          </cell>
          <cell r="AV4798">
            <v>20130208</v>
          </cell>
          <cell r="AW4798">
            <v>20140224</v>
          </cell>
          <cell r="BB4798" t="str">
            <v>Y</v>
          </cell>
          <cell r="BC4798" t="str">
            <v>Yes</v>
          </cell>
          <cell r="BD4798" t="str">
            <v>DICI_KIID</v>
          </cell>
          <cell r="BE4798" t="str">
            <v/>
          </cell>
          <cell r="BF4798" t="str">
            <v/>
          </cell>
          <cell r="BG4798" t="str">
            <v/>
          </cell>
          <cell r="BH4798" t="str">
            <v/>
          </cell>
          <cell r="BI4798" t="str">
            <v>Y</v>
          </cell>
          <cell r="BJ4798" t="str">
            <v>0.001</v>
          </cell>
          <cell r="BK4798" t="str">
            <v>Y</v>
          </cell>
          <cell r="BL4798" t="str">
            <v>0.01</v>
          </cell>
          <cell r="BM4798">
            <v>71</v>
          </cell>
          <cell r="BN47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8" t="str">
            <v>RISK_NARRATIVE</v>
          </cell>
          <cell r="BP4798">
            <v>4</v>
          </cell>
          <cell r="BQ4798" t="str">
            <v/>
          </cell>
          <cell r="BS4798" t="str">
            <v/>
          </cell>
          <cell r="BT4798" t="str">
            <v/>
          </cell>
          <cell r="BU4798" t="str">
            <v>Y</v>
          </cell>
          <cell r="BV4798" t="str">
            <v/>
          </cell>
          <cell r="BW4798" t="str">
            <v/>
          </cell>
          <cell r="BX4798" t="str">
            <v>BNP IP-LU</v>
          </cell>
          <cell r="BY4798" t="str">
            <v>BNP IP-LU</v>
          </cell>
          <cell r="BZ4798" t="str">
            <v>LIBRARY_FUNDSQUARE</v>
          </cell>
          <cell r="CA4798">
            <v>5.46</v>
          </cell>
          <cell r="CB4798">
            <v>2</v>
          </cell>
          <cell r="CC4798">
            <v>20250805</v>
          </cell>
          <cell r="CD4798">
            <v>4.63</v>
          </cell>
          <cell r="CE4798">
            <v>2</v>
          </cell>
          <cell r="CF4798">
            <v>1</v>
          </cell>
          <cell r="CH4798" t="str">
            <v/>
          </cell>
          <cell r="CI4798" t="str">
            <v/>
          </cell>
          <cell r="CJ4798" t="str">
            <v/>
          </cell>
          <cell r="CK4798" t="str">
            <v/>
          </cell>
          <cell r="CL4798" t="str">
            <v/>
          </cell>
          <cell r="CM4798" t="str">
            <v>50% Bloomberg US Corporate (Hedged in EUR) RI + 50% Bloomberg Euro Aggregate Corporate (Hedged in EUR) RI</v>
          </cell>
          <cell r="CN4798" t="str">
            <v/>
          </cell>
          <cell r="CO4798" t="str">
            <v/>
          </cell>
          <cell r="CQ4798" t="str">
            <v/>
          </cell>
          <cell r="CR4798" t="str">
            <v/>
          </cell>
          <cell r="CS4798" t="str">
            <v/>
          </cell>
          <cell r="CT4798">
            <v>1</v>
          </cell>
          <cell r="CU4798" t="str">
            <v>CAT 2</v>
          </cell>
          <cell r="CV4798" t="str">
            <v>PRIIPS_CATEGORY</v>
          </cell>
          <cell r="CW4798">
            <v>4.63</v>
          </cell>
          <cell r="CZ4798" t="str">
            <v>Due to effects of unusual market conditions, other risks could be triggered, such as Credit and Operational&amp;Custody Risks.</v>
          </cell>
          <cell r="DB4798" t="str">
            <v/>
          </cell>
          <cell r="DC4798" t="str">
            <v/>
          </cell>
          <cell r="DD4798" t="str">
            <v/>
          </cell>
          <cell r="DF4798" t="str">
            <v/>
          </cell>
          <cell r="DG4798" t="str">
            <v/>
          </cell>
          <cell r="DH4798" t="str">
            <v/>
          </cell>
          <cell r="DI4798" t="str">
            <v>N</v>
          </cell>
          <cell r="DL4798" t="str">
            <v/>
          </cell>
          <cell r="DM4798" t="str">
            <v/>
          </cell>
          <cell r="DN4798" t="str">
            <v/>
          </cell>
          <cell r="DP4798" t="str">
            <v/>
          </cell>
          <cell r="DQ4798" t="str">
            <v/>
          </cell>
          <cell r="DR4798" t="str">
            <v/>
          </cell>
          <cell r="DS4798" t="str">
            <v/>
          </cell>
          <cell r="DT4798" t="str">
            <v/>
          </cell>
        </row>
        <row r="4799">
          <cell r="I4799" t="str">
            <v>LU1920356273</v>
          </cell>
          <cell r="J4799" t="str">
            <v>BNP Paribas Funds Sustainable Global Corporate Bond [X, D]</v>
          </cell>
          <cell r="K4799">
            <v>632</v>
          </cell>
          <cell r="L4799" t="str">
            <v>Authorised Investors</v>
          </cell>
          <cell r="M4799" t="str">
            <v>INVEST_LEGAL_TYPE</v>
          </cell>
          <cell r="N4799" t="str">
            <v/>
          </cell>
          <cell r="O4799">
            <v>2</v>
          </cell>
          <cell r="P4799" t="str">
            <v>Registered</v>
          </cell>
          <cell r="Q4799" t="str">
            <v>SHARE_FORM</v>
          </cell>
          <cell r="R4799" t="str">
            <v>USD</v>
          </cell>
          <cell r="S4799" t="str">
            <v>N</v>
          </cell>
          <cell r="T4799">
            <v>1</v>
          </cell>
          <cell r="U4799" t="str">
            <v>Launched</v>
          </cell>
          <cell r="V4799" t="str">
            <v>PRODUCT_STATUS</v>
          </cell>
          <cell r="W4799" t="str">
            <v/>
          </cell>
          <cell r="X4799" t="str">
            <v/>
          </cell>
          <cell r="Y4799" t="str">
            <v/>
          </cell>
          <cell r="Z4799">
            <v>623267</v>
          </cell>
          <cell r="AA4799">
            <v>192357</v>
          </cell>
          <cell r="AB4799" t="str">
            <v>BM BNP Paribas Funds Sustainable Global Corporate Bond [3710]</v>
          </cell>
          <cell r="AC4799" t="str">
            <v>USD</v>
          </cell>
          <cell r="AE4799" t="str">
            <v/>
          </cell>
          <cell r="AF4799" t="str">
            <v/>
          </cell>
          <cell r="AH4799" t="str">
            <v/>
          </cell>
          <cell r="AI4799" t="str">
            <v/>
          </cell>
          <cell r="AJ4799" t="str">
            <v>X</v>
          </cell>
          <cell r="AK4799" t="str">
            <v>X</v>
          </cell>
          <cell r="AL4799" t="str">
            <v>SHARE_CATEGORY</v>
          </cell>
          <cell r="AM4799" t="str">
            <v>D</v>
          </cell>
          <cell r="AN4799" t="str">
            <v>Distribution</v>
          </cell>
          <cell r="AO4799" t="str">
            <v>SHARE_TYPE</v>
          </cell>
          <cell r="AP4799" t="str">
            <v>Y</v>
          </cell>
          <cell r="AQ4799" t="str">
            <v>Y</v>
          </cell>
          <cell r="AR4799" t="str">
            <v>Annually</v>
          </cell>
          <cell r="AS4799" t="str">
            <v>DIVIDEND_FREQUENCY</v>
          </cell>
          <cell r="AT4799" t="str">
            <v>N</v>
          </cell>
          <cell r="AU4799">
            <v>20190102</v>
          </cell>
          <cell r="AV4799">
            <v>20181108</v>
          </cell>
          <cell r="AW4799">
            <v>20190321</v>
          </cell>
          <cell r="BB4799" t="str">
            <v>Y</v>
          </cell>
          <cell r="BC4799" t="str">
            <v>Yes</v>
          </cell>
          <cell r="BD4799" t="str">
            <v>DICI_KIID</v>
          </cell>
          <cell r="BE4799" t="str">
            <v/>
          </cell>
          <cell r="BF4799" t="str">
            <v/>
          </cell>
          <cell r="BG4799" t="str">
            <v/>
          </cell>
          <cell r="BH4799" t="str">
            <v/>
          </cell>
          <cell r="BI4799" t="str">
            <v>Y</v>
          </cell>
          <cell r="BJ4799" t="str">
            <v>0.001</v>
          </cell>
          <cell r="BK4799" t="str">
            <v>Y</v>
          </cell>
          <cell r="BL4799" t="str">
            <v>0.01</v>
          </cell>
          <cell r="BM4799">
            <v>71</v>
          </cell>
          <cell r="BN47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9" t="str">
            <v>RISK_NARRATIVE</v>
          </cell>
          <cell r="BP4799">
            <v>4</v>
          </cell>
          <cell r="BQ4799" t="str">
            <v/>
          </cell>
          <cell r="BS4799" t="str">
            <v/>
          </cell>
          <cell r="BT4799" t="str">
            <v/>
          </cell>
          <cell r="BU4799" t="str">
            <v>Y</v>
          </cell>
          <cell r="BV4799" t="str">
            <v/>
          </cell>
          <cell r="BW4799" t="str">
            <v/>
          </cell>
          <cell r="BX4799" t="str">
            <v>BNP IP-LU</v>
          </cell>
          <cell r="BY4799" t="str">
            <v>BNP IP-LU</v>
          </cell>
          <cell r="BZ4799" t="str">
            <v>LIBRARY_FUNDSQUARE</v>
          </cell>
          <cell r="CA4799">
            <v>5.46</v>
          </cell>
          <cell r="CB4799">
            <v>2</v>
          </cell>
          <cell r="CC4799">
            <v>20250805</v>
          </cell>
          <cell r="CD4799">
            <v>4.63</v>
          </cell>
          <cell r="CE4799">
            <v>2</v>
          </cell>
          <cell r="CF4799">
            <v>1</v>
          </cell>
          <cell r="CH4799" t="str">
            <v/>
          </cell>
          <cell r="CI4799" t="str">
            <v/>
          </cell>
          <cell r="CJ4799" t="str">
            <v/>
          </cell>
          <cell r="CK4799" t="str">
            <v/>
          </cell>
          <cell r="CL4799" t="str">
            <v/>
          </cell>
          <cell r="CM4799" t="str">
            <v>50% Bloomberg US Corporate (USD) RI + 50% Bloomberg Euro Aggregate Corporate (hedged in USD) RI</v>
          </cell>
          <cell r="CN4799" t="str">
            <v/>
          </cell>
          <cell r="CO4799" t="str">
            <v/>
          </cell>
          <cell r="CQ4799" t="str">
            <v/>
          </cell>
          <cell r="CR4799" t="str">
            <v/>
          </cell>
          <cell r="CS4799" t="str">
            <v/>
          </cell>
          <cell r="CT4799">
            <v>1</v>
          </cell>
          <cell r="CU4799" t="str">
            <v>CAT 2</v>
          </cell>
          <cell r="CV4799" t="str">
            <v>PRIIPS_CATEGORY</v>
          </cell>
          <cell r="CW4799">
            <v>4.63</v>
          </cell>
          <cell r="CZ4799" t="str">
            <v>Due to effects of unusual market conditions, other risks could be triggered, such as Credit and Operational&amp;Custody Risks.</v>
          </cell>
          <cell r="DB4799" t="str">
            <v/>
          </cell>
          <cell r="DC4799" t="str">
            <v/>
          </cell>
          <cell r="DD4799" t="str">
            <v/>
          </cell>
          <cell r="DF4799" t="str">
            <v/>
          </cell>
          <cell r="DG4799" t="str">
            <v/>
          </cell>
          <cell r="DH4799" t="str">
            <v/>
          </cell>
          <cell r="DI4799" t="str">
            <v>N</v>
          </cell>
          <cell r="DL4799" t="str">
            <v/>
          </cell>
          <cell r="DM4799" t="str">
            <v/>
          </cell>
          <cell r="DN4799" t="str">
            <v/>
          </cell>
          <cell r="DP4799" t="str">
            <v/>
          </cell>
          <cell r="DQ4799" t="str">
            <v/>
          </cell>
          <cell r="DR4799" t="str">
            <v/>
          </cell>
          <cell r="DS4799" t="str">
            <v/>
          </cell>
          <cell r="DT4799" t="str">
            <v/>
          </cell>
        </row>
        <row r="4800">
          <cell r="I4800" t="str">
            <v>LU1721430087</v>
          </cell>
          <cell r="J4800" t="str">
            <v>BNP Paribas Funds Sustainable Global Corporate Bond [Privilege, D]</v>
          </cell>
          <cell r="K4800">
            <v>638</v>
          </cell>
          <cell r="L4800" t="str">
            <v>Distributors,  Managers, All</v>
          </cell>
          <cell r="M4800" t="str">
            <v>INVEST_LEGAL_TYPE</v>
          </cell>
          <cell r="N4800" t="str">
            <v/>
          </cell>
          <cell r="O4800">
            <v>3</v>
          </cell>
          <cell r="P4800" t="str">
            <v>Registered or Bearer</v>
          </cell>
          <cell r="Q4800" t="str">
            <v>SHARE_FORM</v>
          </cell>
          <cell r="R4800" t="str">
            <v>USD</v>
          </cell>
          <cell r="S4800" t="str">
            <v>N</v>
          </cell>
          <cell r="T4800">
            <v>1</v>
          </cell>
          <cell r="U4800" t="str">
            <v>Launched</v>
          </cell>
          <cell r="V4800" t="str">
            <v>PRODUCT_STATUS</v>
          </cell>
          <cell r="W4800" t="str">
            <v/>
          </cell>
          <cell r="X4800" t="str">
            <v/>
          </cell>
          <cell r="Y4800" t="str">
            <v/>
          </cell>
          <cell r="Z4800">
            <v>623267</v>
          </cell>
          <cell r="AA4800">
            <v>192357</v>
          </cell>
          <cell r="AB4800" t="str">
            <v>BM BNP Paribas Funds Sustainable Global Corporate Bond [3710]</v>
          </cell>
          <cell r="AC4800" t="str">
            <v>USD</v>
          </cell>
          <cell r="AE4800" t="str">
            <v/>
          </cell>
          <cell r="AF4800" t="str">
            <v/>
          </cell>
          <cell r="AH4800" t="str">
            <v/>
          </cell>
          <cell r="AI4800" t="str">
            <v/>
          </cell>
          <cell r="AJ4800" t="str">
            <v>PRIV</v>
          </cell>
          <cell r="AK4800" t="str">
            <v>Privilege</v>
          </cell>
          <cell r="AL4800" t="str">
            <v>SHARE_CATEGORY</v>
          </cell>
          <cell r="AM4800" t="str">
            <v>D</v>
          </cell>
          <cell r="AN4800" t="str">
            <v>Distribution</v>
          </cell>
          <cell r="AO4800" t="str">
            <v>SHARE_TYPE</v>
          </cell>
          <cell r="AP4800" t="str">
            <v>Y</v>
          </cell>
          <cell r="AQ4800" t="str">
            <v>Y</v>
          </cell>
          <cell r="AR4800" t="str">
            <v>Annually</v>
          </cell>
          <cell r="AS4800" t="str">
            <v>DIVIDEND_FREQUENCY</v>
          </cell>
          <cell r="AT4800" t="str">
            <v>N</v>
          </cell>
          <cell r="AU4800">
            <v>20171117</v>
          </cell>
          <cell r="AV4800">
            <v>20170915</v>
          </cell>
          <cell r="AW4800">
            <v>20180216</v>
          </cell>
          <cell r="BB4800" t="str">
            <v>Y</v>
          </cell>
          <cell r="BC4800" t="str">
            <v>Yes</v>
          </cell>
          <cell r="BD4800" t="str">
            <v>DICI_KIID</v>
          </cell>
          <cell r="BE4800" t="str">
            <v/>
          </cell>
          <cell r="BF4800" t="str">
            <v/>
          </cell>
          <cell r="BG4800" t="str">
            <v/>
          </cell>
          <cell r="BH4800" t="str">
            <v/>
          </cell>
          <cell r="BI4800" t="str">
            <v>Y</v>
          </cell>
          <cell r="BJ4800" t="str">
            <v>0.001</v>
          </cell>
          <cell r="BK4800" t="str">
            <v>Y</v>
          </cell>
          <cell r="BL4800" t="str">
            <v>0.01</v>
          </cell>
          <cell r="BM4800">
            <v>71</v>
          </cell>
          <cell r="BN48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0" t="str">
            <v>RISK_NARRATIVE</v>
          </cell>
          <cell r="BP4800">
            <v>4</v>
          </cell>
          <cell r="BQ4800" t="str">
            <v/>
          </cell>
          <cell r="BS4800" t="str">
            <v/>
          </cell>
          <cell r="BT4800" t="str">
            <v/>
          </cell>
          <cell r="BU4800" t="str">
            <v>Y</v>
          </cell>
          <cell r="BV4800" t="str">
            <v/>
          </cell>
          <cell r="BW4800" t="str">
            <v/>
          </cell>
          <cell r="BX4800" t="str">
            <v>BNP IP-LU</v>
          </cell>
          <cell r="BY4800" t="str">
            <v>BNP IP-LU</v>
          </cell>
          <cell r="BZ4800" t="str">
            <v>LIBRARY_FUNDSQUARE</v>
          </cell>
          <cell r="CA4800">
            <v>5.46</v>
          </cell>
          <cell r="CB4800">
            <v>2</v>
          </cell>
          <cell r="CC4800">
            <v>20250805</v>
          </cell>
          <cell r="CD4800">
            <v>4.63</v>
          </cell>
          <cell r="CE4800">
            <v>2</v>
          </cell>
          <cell r="CF4800">
            <v>1</v>
          </cell>
          <cell r="CH4800" t="str">
            <v/>
          </cell>
          <cell r="CI4800" t="str">
            <v/>
          </cell>
          <cell r="CJ4800" t="str">
            <v/>
          </cell>
          <cell r="CK4800" t="str">
            <v/>
          </cell>
          <cell r="CL4800" t="str">
            <v/>
          </cell>
          <cell r="CM4800" t="str">
            <v>50% Bloomberg US Corporate (USD) RI + 50% Bloomberg Euro Aggregate Corporate (hedged in USD) RI</v>
          </cell>
          <cell r="CN4800" t="str">
            <v/>
          </cell>
          <cell r="CO4800" t="str">
            <v/>
          </cell>
          <cell r="CQ4800" t="str">
            <v/>
          </cell>
          <cell r="CR4800" t="str">
            <v/>
          </cell>
          <cell r="CS4800" t="str">
            <v/>
          </cell>
          <cell r="CT4800">
            <v>1</v>
          </cell>
          <cell r="CU4800" t="str">
            <v>CAT 2</v>
          </cell>
          <cell r="CV4800" t="str">
            <v>PRIIPS_CATEGORY</v>
          </cell>
          <cell r="CW4800">
            <v>4.63</v>
          </cell>
          <cell r="CZ4800" t="str">
            <v>Due to effects of unusual market conditions, other risks could be triggered, such as Credit and Operational&amp;Custody Risks.</v>
          </cell>
          <cell r="DB4800" t="str">
            <v/>
          </cell>
          <cell r="DC4800" t="str">
            <v/>
          </cell>
          <cell r="DD4800" t="str">
            <v/>
          </cell>
          <cell r="DF4800" t="str">
            <v/>
          </cell>
          <cell r="DG4800" t="str">
            <v/>
          </cell>
          <cell r="DH4800" t="str">
            <v/>
          </cell>
          <cell r="DI4800" t="str">
            <v>N</v>
          </cell>
          <cell r="DL4800" t="str">
            <v/>
          </cell>
          <cell r="DM4800" t="str">
            <v/>
          </cell>
          <cell r="DN4800" t="str">
            <v/>
          </cell>
          <cell r="DP4800" t="str">
            <v/>
          </cell>
          <cell r="DQ4800" t="str">
            <v/>
          </cell>
          <cell r="DR4800" t="str">
            <v/>
          </cell>
          <cell r="DS4800" t="str">
            <v/>
          </cell>
          <cell r="DT4800" t="str">
            <v/>
          </cell>
        </row>
        <row r="4801">
          <cell r="I4801" t="str">
            <v>LU2249613832</v>
          </cell>
          <cell r="J4801" t="str">
            <v>BNP Paribas Funds Sustainable Global Corporate Bond [Classic MD, D]</v>
          </cell>
          <cell r="K4801">
            <v>631</v>
          </cell>
          <cell r="L4801" t="str">
            <v>All</v>
          </cell>
          <cell r="M4801" t="str">
            <v>INVEST_LEGAL_TYPE</v>
          </cell>
          <cell r="N4801" t="str">
            <v/>
          </cell>
          <cell r="O4801">
            <v>3</v>
          </cell>
          <cell r="P4801" t="str">
            <v>Registered or Bearer</v>
          </cell>
          <cell r="Q4801" t="str">
            <v>SHARE_FORM</v>
          </cell>
          <cell r="R4801" t="str">
            <v>USD</v>
          </cell>
          <cell r="S4801" t="str">
            <v/>
          </cell>
          <cell r="T4801">
            <v>1</v>
          </cell>
          <cell r="U4801" t="str">
            <v>Launched</v>
          </cell>
          <cell r="V4801" t="str">
            <v>PRODUCT_STATUS</v>
          </cell>
          <cell r="W4801" t="str">
            <v/>
          </cell>
          <cell r="X4801" t="str">
            <v/>
          </cell>
          <cell r="Y4801" t="str">
            <v/>
          </cell>
          <cell r="Z4801">
            <v>623267</v>
          </cell>
          <cell r="AA4801">
            <v>192357</v>
          </cell>
          <cell r="AB4801" t="str">
            <v>BM BNP Paribas Funds Sustainable Global Corporate Bond [3710]</v>
          </cell>
          <cell r="AC4801" t="str">
            <v>USD</v>
          </cell>
          <cell r="AE4801" t="str">
            <v/>
          </cell>
          <cell r="AF4801" t="str">
            <v/>
          </cell>
          <cell r="AH4801" t="str">
            <v/>
          </cell>
          <cell r="AI4801" t="str">
            <v/>
          </cell>
          <cell r="AJ4801" t="str">
            <v>CCMD</v>
          </cell>
          <cell r="AK4801" t="str">
            <v>Classic MD</v>
          </cell>
          <cell r="AL4801" t="str">
            <v>SHARE_CATEGORY</v>
          </cell>
          <cell r="AM4801" t="str">
            <v>D</v>
          </cell>
          <cell r="AN4801" t="str">
            <v>Distribution</v>
          </cell>
          <cell r="AO4801" t="str">
            <v>SHARE_TYPE</v>
          </cell>
          <cell r="AP4801" t="str">
            <v/>
          </cell>
          <cell r="AQ4801" t="str">
            <v>M</v>
          </cell>
          <cell r="AR4801" t="str">
            <v>Monthly</v>
          </cell>
          <cell r="AS4801" t="str">
            <v>DIVIDEND_FREQUENCY</v>
          </cell>
          <cell r="AT4801" t="str">
            <v>N</v>
          </cell>
          <cell r="AU4801">
            <v>20201130</v>
          </cell>
          <cell r="AV4801">
            <v>20201022</v>
          </cell>
          <cell r="AW4801">
            <v>20210225</v>
          </cell>
          <cell r="BB4801" t="str">
            <v>Y</v>
          </cell>
          <cell r="BC4801" t="str">
            <v>Yes</v>
          </cell>
          <cell r="BD4801" t="str">
            <v>DICI_KIID</v>
          </cell>
          <cell r="BE4801" t="str">
            <v/>
          </cell>
          <cell r="BF4801" t="str">
            <v/>
          </cell>
          <cell r="BG4801" t="str">
            <v/>
          </cell>
          <cell r="BH4801" t="str">
            <v/>
          </cell>
          <cell r="BI4801" t="str">
            <v>Y</v>
          </cell>
          <cell r="BJ4801" t="str">
            <v>3. Thousandth - 0.001</v>
          </cell>
          <cell r="BK4801" t="str">
            <v>Y</v>
          </cell>
          <cell r="BL4801" t="str">
            <v>2. Hundredth - 0.01</v>
          </cell>
          <cell r="BM4801">
            <v>71</v>
          </cell>
          <cell r="BN48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1" t="str">
            <v>RISK_NARRATIVE</v>
          </cell>
          <cell r="BP4801">
            <v>4</v>
          </cell>
          <cell r="BQ4801" t="str">
            <v/>
          </cell>
          <cell r="BS4801" t="str">
            <v/>
          </cell>
          <cell r="BT4801" t="str">
            <v/>
          </cell>
          <cell r="BU4801" t="str">
            <v>Y</v>
          </cell>
          <cell r="BV4801" t="str">
            <v/>
          </cell>
          <cell r="BW4801" t="str">
            <v/>
          </cell>
          <cell r="BX4801" t="str">
            <v>BNP IP-LU</v>
          </cell>
          <cell r="BY4801" t="str">
            <v>BNP IP-LU</v>
          </cell>
          <cell r="BZ4801" t="str">
            <v>LIBRARY_FUNDSQUARE</v>
          </cell>
          <cell r="CA4801">
            <v>5.46</v>
          </cell>
          <cell r="CB4801">
            <v>2</v>
          </cell>
          <cell r="CC4801">
            <v>20250805</v>
          </cell>
          <cell r="CD4801">
            <v>4.63</v>
          </cell>
          <cell r="CE4801">
            <v>2</v>
          </cell>
          <cell r="CF4801">
            <v>1</v>
          </cell>
          <cell r="CH4801" t="str">
            <v/>
          </cell>
          <cell r="CI4801" t="str">
            <v/>
          </cell>
          <cell r="CJ4801" t="str">
            <v/>
          </cell>
          <cell r="CK4801" t="str">
            <v/>
          </cell>
          <cell r="CL4801" t="str">
            <v/>
          </cell>
          <cell r="CM4801" t="str">
            <v>50% Bloomberg US Corporate (USD) RI + 50% Bloomberg Euro Aggregate Corporate (hedged in USD) RI</v>
          </cell>
          <cell r="CN4801" t="str">
            <v/>
          </cell>
          <cell r="CO4801" t="str">
            <v/>
          </cell>
          <cell r="CQ4801" t="str">
            <v/>
          </cell>
          <cell r="CR4801" t="str">
            <v/>
          </cell>
          <cell r="CS4801" t="str">
            <v/>
          </cell>
          <cell r="CT4801">
            <v>1</v>
          </cell>
          <cell r="CU4801" t="str">
            <v>CAT 2</v>
          </cell>
          <cell r="CV4801" t="str">
            <v>PRIIPS_CATEGORY</v>
          </cell>
          <cell r="CW4801">
            <v>4.63</v>
          </cell>
          <cell r="CZ4801" t="str">
            <v>Due to effects of unusual market conditions, other risks could be triggered, such as Credit and Operational&amp;Custody Risks.</v>
          </cell>
          <cell r="DB4801" t="str">
            <v/>
          </cell>
          <cell r="DC4801" t="str">
            <v/>
          </cell>
          <cell r="DD4801" t="str">
            <v/>
          </cell>
          <cell r="DF4801" t="str">
            <v/>
          </cell>
          <cell r="DG4801" t="str">
            <v/>
          </cell>
          <cell r="DH4801" t="str">
            <v/>
          </cell>
          <cell r="DI4801" t="str">
            <v>N</v>
          </cell>
          <cell r="DL4801" t="str">
            <v/>
          </cell>
          <cell r="DM4801" t="str">
            <v/>
          </cell>
          <cell r="DN4801" t="str">
            <v/>
          </cell>
          <cell r="DP4801" t="str">
            <v/>
          </cell>
          <cell r="DQ4801" t="str">
            <v/>
          </cell>
          <cell r="DR4801" t="str">
            <v/>
          </cell>
          <cell r="DS4801" t="str">
            <v/>
          </cell>
          <cell r="DT4801" t="str">
            <v/>
          </cell>
        </row>
        <row r="4802">
          <cell r="I4802" t="str">
            <v>LU2400760711</v>
          </cell>
          <cell r="J4802" t="str">
            <v>BNP Paribas Funds Sustainable Global Corporate Bond [Privilege H CHF, C]</v>
          </cell>
          <cell r="K4802">
            <v>638</v>
          </cell>
          <cell r="L4802" t="str">
            <v>Distributors,  Managers, All</v>
          </cell>
          <cell r="M4802" t="str">
            <v>INVEST_LEGAL_TYPE</v>
          </cell>
          <cell r="N4802" t="str">
            <v/>
          </cell>
          <cell r="O4802">
            <v>3</v>
          </cell>
          <cell r="P4802" t="str">
            <v>Registered or Bearer</v>
          </cell>
          <cell r="Q4802" t="str">
            <v>SHARE_FORM</v>
          </cell>
          <cell r="R4802" t="str">
            <v>CHF</v>
          </cell>
          <cell r="S4802" t="str">
            <v/>
          </cell>
          <cell r="T4802">
            <v>1</v>
          </cell>
          <cell r="U4802" t="str">
            <v>Launched</v>
          </cell>
          <cell r="V4802" t="str">
            <v>PRODUCT_STATUS</v>
          </cell>
          <cell r="W4802" t="str">
            <v/>
          </cell>
          <cell r="X4802" t="str">
            <v/>
          </cell>
          <cell r="Y4802" t="str">
            <v/>
          </cell>
          <cell r="Z4802">
            <v>623267</v>
          </cell>
          <cell r="AA4802">
            <v>192357</v>
          </cell>
          <cell r="AB4802" t="str">
            <v>BM BNP Paribas Funds Sustainable Global Corporate Bond [3710]</v>
          </cell>
          <cell r="AC4802" t="str">
            <v>USD</v>
          </cell>
          <cell r="AE4802" t="str">
            <v/>
          </cell>
          <cell r="AF4802" t="str">
            <v/>
          </cell>
          <cell r="AH4802" t="str">
            <v/>
          </cell>
          <cell r="AI4802" t="str">
            <v/>
          </cell>
          <cell r="AJ4802" t="str">
            <v>PHCH</v>
          </cell>
          <cell r="AK4802" t="str">
            <v>Privilege H CHF</v>
          </cell>
          <cell r="AL4802" t="str">
            <v>SHARE_CATEGORY</v>
          </cell>
          <cell r="AM4802" t="str">
            <v>C</v>
          </cell>
          <cell r="AN4802" t="str">
            <v>Capitalisation</v>
          </cell>
          <cell r="AO4802" t="str">
            <v>SHARE_TYPE</v>
          </cell>
          <cell r="AP4802" t="str">
            <v/>
          </cell>
          <cell r="AQ4802" t="str">
            <v/>
          </cell>
          <cell r="AR4802" t="str">
            <v/>
          </cell>
          <cell r="AS4802" t="str">
            <v/>
          </cell>
          <cell r="AT4802" t="str">
            <v>Y</v>
          </cell>
          <cell r="AU4802">
            <v>20211126</v>
          </cell>
          <cell r="AV4802">
            <v>20211008</v>
          </cell>
          <cell r="AW4802">
            <v>20211203</v>
          </cell>
          <cell r="BB4802" t="str">
            <v>Y</v>
          </cell>
          <cell r="BC4802" t="str">
            <v>Yes</v>
          </cell>
          <cell r="BD4802" t="str">
            <v>DICI_KIID</v>
          </cell>
          <cell r="BE4802" t="str">
            <v/>
          </cell>
          <cell r="BF4802" t="str">
            <v/>
          </cell>
          <cell r="BG4802" t="str">
            <v/>
          </cell>
          <cell r="BH4802" t="str">
            <v/>
          </cell>
          <cell r="BI4802" t="str">
            <v>Y</v>
          </cell>
          <cell r="BJ4802" t="str">
            <v>3. Thousandth - 0.001</v>
          </cell>
          <cell r="BK4802" t="str">
            <v>Y</v>
          </cell>
          <cell r="BL4802" t="str">
            <v>2. Hundredth - 0.01</v>
          </cell>
          <cell r="BM4802">
            <v>71</v>
          </cell>
          <cell r="BN48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2" t="str">
            <v>RISK_NARRATIVE</v>
          </cell>
          <cell r="BP4802">
            <v>4</v>
          </cell>
          <cell r="BQ4802" t="str">
            <v/>
          </cell>
          <cell r="BS4802" t="str">
            <v/>
          </cell>
          <cell r="BT4802" t="str">
            <v/>
          </cell>
          <cell r="BU4802" t="str">
            <v>Y</v>
          </cell>
          <cell r="BV4802" t="str">
            <v/>
          </cell>
          <cell r="BW4802" t="str">
            <v/>
          </cell>
          <cell r="BX4802" t="str">
            <v>BNP IP-LU</v>
          </cell>
          <cell r="BY4802" t="str">
            <v>BNP IP-LU</v>
          </cell>
          <cell r="BZ4802" t="str">
            <v>LIBRARY_FUNDSQUARE</v>
          </cell>
          <cell r="CA4802">
            <v>5.46</v>
          </cell>
          <cell r="CB4802">
            <v>2</v>
          </cell>
          <cell r="CC4802">
            <v>20250805</v>
          </cell>
          <cell r="CD4802">
            <v>4.63</v>
          </cell>
          <cell r="CE4802">
            <v>2</v>
          </cell>
          <cell r="CF4802">
            <v>1</v>
          </cell>
          <cell r="CH4802" t="str">
            <v/>
          </cell>
          <cell r="CI4802" t="str">
            <v/>
          </cell>
          <cell r="CJ4802" t="str">
            <v/>
          </cell>
          <cell r="CK4802" t="str">
            <v/>
          </cell>
          <cell r="CL4802" t="str">
            <v/>
          </cell>
          <cell r="CM4802" t="str">
            <v>50% Bloomberg Barclays US Aggregate Corporate (Hedged in CHF) (RI) + 50% Bloomberg Barclays Euro Aggregate Corporate (Hedged in CHF) (RI)</v>
          </cell>
          <cell r="CN4802" t="str">
            <v/>
          </cell>
          <cell r="CO4802" t="str">
            <v/>
          </cell>
          <cell r="CQ4802" t="str">
            <v/>
          </cell>
          <cell r="CR4802" t="str">
            <v/>
          </cell>
          <cell r="CS4802" t="str">
            <v/>
          </cell>
          <cell r="CT4802">
            <v>1</v>
          </cell>
          <cell r="CU4802" t="str">
            <v>CAT 2</v>
          </cell>
          <cell r="CV4802" t="str">
            <v>PRIIPS_CATEGORY</v>
          </cell>
          <cell r="CW4802">
            <v>4.63</v>
          </cell>
          <cell r="CZ4802" t="str">
            <v>Due to effects of unusual market conditions, other risks could be triggered, such as Credit and Operational&amp;Custody Risks.</v>
          </cell>
          <cell r="DB4802" t="str">
            <v/>
          </cell>
          <cell r="DC4802" t="str">
            <v/>
          </cell>
          <cell r="DD4802" t="str">
            <v/>
          </cell>
          <cell r="DF4802" t="str">
            <v/>
          </cell>
          <cell r="DG4802" t="str">
            <v/>
          </cell>
          <cell r="DH4802" t="str">
            <v/>
          </cell>
          <cell r="DI4802" t="str">
            <v>N</v>
          </cell>
          <cell r="DL4802" t="str">
            <v/>
          </cell>
          <cell r="DM4802" t="str">
            <v/>
          </cell>
          <cell r="DN4802" t="str">
            <v/>
          </cell>
          <cell r="DP4802" t="str">
            <v/>
          </cell>
          <cell r="DQ4802" t="str">
            <v/>
          </cell>
          <cell r="DR4802" t="str">
            <v/>
          </cell>
          <cell r="DS4802" t="str">
            <v/>
          </cell>
          <cell r="DT4802" t="str">
            <v/>
          </cell>
        </row>
        <row r="4803">
          <cell r="I4803" t="str">
            <v>LU0950367671</v>
          </cell>
          <cell r="J4803" t="str">
            <v>BNP Paribas Funds Sustainable Global Corporate Bond [I, D]</v>
          </cell>
          <cell r="K4803">
            <v>991</v>
          </cell>
          <cell r="L4803" t="str">
            <v>Institutionnal clients and UCI</v>
          </cell>
          <cell r="M4803" t="str">
            <v>INVEST_LEGAL_TYPE</v>
          </cell>
          <cell r="N4803" t="str">
            <v/>
          </cell>
          <cell r="O4803">
            <v>3</v>
          </cell>
          <cell r="P4803" t="str">
            <v>Registered or Bearer</v>
          </cell>
          <cell r="Q4803" t="str">
            <v>SHARE_FORM</v>
          </cell>
          <cell r="R4803" t="str">
            <v>USD</v>
          </cell>
          <cell r="S4803" t="str">
            <v>N</v>
          </cell>
          <cell r="T4803">
            <v>1</v>
          </cell>
          <cell r="U4803" t="str">
            <v>Launched</v>
          </cell>
          <cell r="V4803" t="str">
            <v>PRODUCT_STATUS</v>
          </cell>
          <cell r="W4803" t="str">
            <v/>
          </cell>
          <cell r="X4803" t="str">
            <v/>
          </cell>
          <cell r="Y4803" t="str">
            <v/>
          </cell>
          <cell r="Z4803">
            <v>623267</v>
          </cell>
          <cell r="AA4803">
            <v>192357</v>
          </cell>
          <cell r="AB4803" t="str">
            <v>BM BNP Paribas Funds Sustainable Global Corporate Bond [3710]</v>
          </cell>
          <cell r="AC4803" t="str">
            <v>USD</v>
          </cell>
          <cell r="AE4803" t="str">
            <v/>
          </cell>
          <cell r="AF4803" t="str">
            <v/>
          </cell>
          <cell r="AH4803" t="str">
            <v/>
          </cell>
          <cell r="AI4803" t="str">
            <v/>
          </cell>
          <cell r="AJ4803" t="str">
            <v>CASH</v>
          </cell>
          <cell r="AK4803" t="str">
            <v>I</v>
          </cell>
          <cell r="AL4803" t="str">
            <v>SHARE_CATEGORY</v>
          </cell>
          <cell r="AM4803" t="str">
            <v>D</v>
          </cell>
          <cell r="AN4803" t="str">
            <v>Distribution</v>
          </cell>
          <cell r="AO4803" t="str">
            <v>SHARE_TYPE</v>
          </cell>
          <cell r="AP4803" t="str">
            <v>Y</v>
          </cell>
          <cell r="AQ4803" t="str">
            <v>Y</v>
          </cell>
          <cell r="AR4803" t="str">
            <v>Annually</v>
          </cell>
          <cell r="AS4803" t="str">
            <v>DIVIDEND_FREQUENCY</v>
          </cell>
          <cell r="AT4803" t="str">
            <v>N</v>
          </cell>
          <cell r="AV4803">
            <v>20080408</v>
          </cell>
          <cell r="AW4803">
            <v>20230509</v>
          </cell>
          <cell r="BB4803" t="str">
            <v>Y</v>
          </cell>
          <cell r="BC4803" t="str">
            <v>Yes</v>
          </cell>
          <cell r="BD4803" t="str">
            <v>DICI_KIID</v>
          </cell>
          <cell r="BE4803" t="str">
            <v/>
          </cell>
          <cell r="BF4803" t="str">
            <v/>
          </cell>
          <cell r="BG4803" t="str">
            <v/>
          </cell>
          <cell r="BH4803" t="str">
            <v/>
          </cell>
          <cell r="BI4803" t="str">
            <v>Y</v>
          </cell>
          <cell r="BJ4803" t="str">
            <v>0.001</v>
          </cell>
          <cell r="BK4803" t="str">
            <v>Y</v>
          </cell>
          <cell r="BL4803" t="str">
            <v>0.01</v>
          </cell>
          <cell r="BM4803">
            <v>71</v>
          </cell>
          <cell r="BN48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3" t="str">
            <v>RISK_NARRATIVE</v>
          </cell>
          <cell r="BP4803">
            <v>4</v>
          </cell>
          <cell r="BQ4803" t="str">
            <v/>
          </cell>
          <cell r="BS4803" t="str">
            <v/>
          </cell>
          <cell r="BT4803" t="str">
            <v/>
          </cell>
          <cell r="BU4803" t="str">
            <v>Y</v>
          </cell>
          <cell r="BV4803" t="str">
            <v/>
          </cell>
          <cell r="BW4803" t="str">
            <v/>
          </cell>
          <cell r="BX4803" t="str">
            <v>BNP IP-LU</v>
          </cell>
          <cell r="BY4803" t="str">
            <v>BNP IP-LU</v>
          </cell>
          <cell r="BZ4803" t="str">
            <v>LIBRARY_FUNDSQUARE</v>
          </cell>
          <cell r="CA4803">
            <v>5.46</v>
          </cell>
          <cell r="CB4803">
            <v>2</v>
          </cell>
          <cell r="CC4803">
            <v>20250805</v>
          </cell>
          <cell r="CD4803">
            <v>4.63</v>
          </cell>
          <cell r="CE4803">
            <v>2</v>
          </cell>
          <cell r="CF4803">
            <v>1</v>
          </cell>
          <cell r="CH4803" t="str">
            <v/>
          </cell>
          <cell r="CI4803" t="str">
            <v/>
          </cell>
          <cell r="CJ4803" t="str">
            <v/>
          </cell>
          <cell r="CK4803" t="str">
            <v/>
          </cell>
          <cell r="CL4803" t="str">
            <v/>
          </cell>
          <cell r="CM4803" t="str">
            <v>50% Bloomberg US Corporate (USD) RI + 50% Bloomberg Euro Aggregate Corporate (hedged in USD) RI</v>
          </cell>
          <cell r="CN4803" t="str">
            <v/>
          </cell>
          <cell r="CO4803" t="str">
            <v/>
          </cell>
          <cell r="CQ4803" t="str">
            <v/>
          </cell>
          <cell r="CR4803" t="str">
            <v/>
          </cell>
          <cell r="CS4803" t="str">
            <v/>
          </cell>
          <cell r="CT4803">
            <v>1</v>
          </cell>
          <cell r="CU4803" t="str">
            <v>CAT 2</v>
          </cell>
          <cell r="CV4803" t="str">
            <v>PRIIPS_CATEGORY</v>
          </cell>
          <cell r="CW4803">
            <v>4.63</v>
          </cell>
          <cell r="CZ4803" t="str">
            <v>Due to effects of unusual market conditions, other risks could be triggered, such as Credit and Operational&amp;Custody Risks.</v>
          </cell>
          <cell r="DB4803" t="str">
            <v/>
          </cell>
          <cell r="DC4803" t="str">
            <v/>
          </cell>
          <cell r="DD4803" t="str">
            <v/>
          </cell>
          <cell r="DF4803" t="str">
            <v/>
          </cell>
          <cell r="DG4803" t="str">
            <v/>
          </cell>
          <cell r="DH4803" t="str">
            <v/>
          </cell>
          <cell r="DI4803" t="str">
            <v>N</v>
          </cell>
          <cell r="DL4803" t="str">
            <v/>
          </cell>
          <cell r="DM4803" t="str">
            <v/>
          </cell>
          <cell r="DN4803" t="str">
            <v/>
          </cell>
          <cell r="DP4803" t="str">
            <v/>
          </cell>
          <cell r="DQ4803" t="str">
            <v/>
          </cell>
          <cell r="DR4803" t="str">
            <v/>
          </cell>
          <cell r="DS4803" t="str">
            <v/>
          </cell>
          <cell r="DT4803" t="str">
            <v/>
          </cell>
        </row>
        <row r="4804">
          <cell r="I4804" t="str">
            <v>LU2585803385</v>
          </cell>
          <cell r="J4804" t="str">
            <v>BNP Paribas Funds Sustainable Global Corporate Bond [X EUR, C]</v>
          </cell>
          <cell r="K4804">
            <v>632</v>
          </cell>
          <cell r="L4804" t="str">
            <v>Authorised Investors</v>
          </cell>
          <cell r="M4804" t="str">
            <v>INVEST_LEGAL_TYPE</v>
          </cell>
          <cell r="N4804" t="str">
            <v/>
          </cell>
          <cell r="O4804">
            <v>2</v>
          </cell>
          <cell r="P4804" t="str">
            <v>Registered</v>
          </cell>
          <cell r="Q4804" t="str">
            <v>SHARE_FORM</v>
          </cell>
          <cell r="R4804" t="str">
            <v>EUR</v>
          </cell>
          <cell r="S4804" t="str">
            <v/>
          </cell>
          <cell r="T4804">
            <v>11</v>
          </cell>
          <cell r="U4804" t="str">
            <v>Not yet launched</v>
          </cell>
          <cell r="V4804" t="str">
            <v>PRODUCT_STATUS</v>
          </cell>
          <cell r="W4804" t="str">
            <v/>
          </cell>
          <cell r="X4804" t="str">
            <v/>
          </cell>
          <cell r="Y4804" t="str">
            <v/>
          </cell>
          <cell r="Z4804">
            <v>623267</v>
          </cell>
          <cell r="AA4804">
            <v>192357</v>
          </cell>
          <cell r="AB4804" t="str">
            <v>BM BNP Paribas Funds Sustainable Global Corporate Bond [3710]</v>
          </cell>
          <cell r="AC4804" t="str">
            <v>USD</v>
          </cell>
          <cell r="AE4804" t="str">
            <v/>
          </cell>
          <cell r="AF4804" t="str">
            <v/>
          </cell>
          <cell r="AH4804" t="str">
            <v/>
          </cell>
          <cell r="AI4804" t="str">
            <v/>
          </cell>
          <cell r="AJ4804" t="str">
            <v>X EUR</v>
          </cell>
          <cell r="AK4804" t="str">
            <v>X EUR</v>
          </cell>
          <cell r="AL4804" t="str">
            <v>SHARE_CATEGORY</v>
          </cell>
          <cell r="AM4804" t="str">
            <v>C</v>
          </cell>
          <cell r="AN4804" t="str">
            <v>Capitalisation</v>
          </cell>
          <cell r="AO4804" t="str">
            <v>SHARE_TYPE</v>
          </cell>
          <cell r="AP4804" t="str">
            <v/>
          </cell>
          <cell r="AQ4804" t="str">
            <v/>
          </cell>
          <cell r="AR4804" t="str">
            <v/>
          </cell>
          <cell r="AS4804" t="str">
            <v/>
          </cell>
          <cell r="AT4804" t="str">
            <v>N</v>
          </cell>
          <cell r="AU4804">
            <v>20230515</v>
          </cell>
          <cell r="AV4804">
            <v>20230210</v>
          </cell>
          <cell r="BB4804" t="str">
            <v>Y</v>
          </cell>
          <cell r="BC4804" t="str">
            <v>Yes</v>
          </cell>
          <cell r="BD4804" t="str">
            <v>DICI_KIID</v>
          </cell>
          <cell r="BE4804" t="str">
            <v/>
          </cell>
          <cell r="BF4804" t="str">
            <v/>
          </cell>
          <cell r="BG4804" t="str">
            <v/>
          </cell>
          <cell r="BH4804" t="str">
            <v/>
          </cell>
          <cell r="BI4804" t="str">
            <v>Y</v>
          </cell>
          <cell r="BJ4804" t="str">
            <v>0.001</v>
          </cell>
          <cell r="BK4804" t="str">
            <v>Y</v>
          </cell>
          <cell r="BL4804" t="str">
            <v>0.01</v>
          </cell>
          <cell r="BM4804">
            <v>71</v>
          </cell>
          <cell r="BN48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4" t="str">
            <v>RISK_NARRATIVE</v>
          </cell>
          <cell r="BP4804">
            <v>4</v>
          </cell>
          <cell r="BQ4804" t="str">
            <v/>
          </cell>
          <cell r="BS4804" t="str">
            <v/>
          </cell>
          <cell r="BT4804" t="str">
            <v/>
          </cell>
          <cell r="BU4804" t="str">
            <v>N</v>
          </cell>
          <cell r="BV4804" t="str">
            <v/>
          </cell>
          <cell r="BW4804" t="str">
            <v/>
          </cell>
          <cell r="BX4804" t="str">
            <v>BNP IP-LU</v>
          </cell>
          <cell r="BY4804" t="str">
            <v>BNP IP-LU</v>
          </cell>
          <cell r="BZ4804" t="str">
            <v>LIBRARY_FUNDSQUARE</v>
          </cell>
          <cell r="CA4804">
            <v>5.46</v>
          </cell>
          <cell r="CB4804">
            <v>2</v>
          </cell>
          <cell r="CC4804">
            <v>20250805</v>
          </cell>
          <cell r="CD4804">
            <v>4.63</v>
          </cell>
          <cell r="CE4804">
            <v>2</v>
          </cell>
          <cell r="CF4804">
            <v>1</v>
          </cell>
          <cell r="CH4804" t="str">
            <v/>
          </cell>
          <cell r="CI4804" t="str">
            <v/>
          </cell>
          <cell r="CJ4804" t="str">
            <v/>
          </cell>
          <cell r="CK4804" t="str">
            <v/>
          </cell>
          <cell r="CL4804" t="str">
            <v/>
          </cell>
          <cell r="CM4804" t="str">
            <v>50% Bloomberg US Corporate (USD) RI + 50% Bloomberg Euro Aggregate Corporate (hedged in USD) RI</v>
          </cell>
          <cell r="CN4804" t="str">
            <v/>
          </cell>
          <cell r="CO4804" t="str">
            <v/>
          </cell>
          <cell r="CQ4804" t="str">
            <v/>
          </cell>
          <cell r="CR4804" t="str">
            <v/>
          </cell>
          <cell r="CS4804" t="str">
            <v/>
          </cell>
          <cell r="CT4804">
            <v>1</v>
          </cell>
          <cell r="CU4804" t="str">
            <v>CAT 2</v>
          </cell>
          <cell r="CV4804" t="str">
            <v>PRIIPS_CATEGORY</v>
          </cell>
          <cell r="CW4804">
            <v>4.63</v>
          </cell>
          <cell r="CZ4804" t="str">
            <v>Due to effects of unusual market conditions, other risks could be triggered, such as Credit and Operational&amp;Custody Risks.</v>
          </cell>
          <cell r="DB4804" t="str">
            <v/>
          </cell>
          <cell r="DC4804" t="str">
            <v/>
          </cell>
          <cell r="DD4804" t="str">
            <v/>
          </cell>
          <cell r="DF4804" t="str">
            <v/>
          </cell>
          <cell r="DG4804" t="str">
            <v/>
          </cell>
          <cell r="DH4804" t="str">
            <v/>
          </cell>
          <cell r="DI4804" t="str">
            <v>N</v>
          </cell>
          <cell r="DL4804" t="str">
            <v/>
          </cell>
          <cell r="DM4804" t="str">
            <v/>
          </cell>
          <cell r="DN4804" t="str">
            <v/>
          </cell>
          <cell r="DP4804" t="str">
            <v/>
          </cell>
          <cell r="DQ4804" t="str">
            <v/>
          </cell>
          <cell r="DR4804" t="str">
            <v/>
          </cell>
          <cell r="DS4804" t="str">
            <v/>
          </cell>
          <cell r="DT4804" t="str">
            <v/>
          </cell>
        </row>
        <row r="4805">
          <cell r="I4805" t="str">
            <v>LU0282389674</v>
          </cell>
          <cell r="J4805" t="str">
            <v>BNP Paribas Funds Sustainable Global Corporate Bond [N, C]</v>
          </cell>
          <cell r="K4805">
            <v>631</v>
          </cell>
          <cell r="L4805" t="str">
            <v>All</v>
          </cell>
          <cell r="M4805" t="str">
            <v>INVEST_LEGAL_TYPE</v>
          </cell>
          <cell r="N4805" t="str">
            <v/>
          </cell>
          <cell r="O4805">
            <v>3</v>
          </cell>
          <cell r="P4805" t="str">
            <v>Registered or Bearer</v>
          </cell>
          <cell r="Q4805" t="str">
            <v>SHARE_FORM</v>
          </cell>
          <cell r="R4805" t="str">
            <v>USD</v>
          </cell>
          <cell r="S4805" t="str">
            <v>N</v>
          </cell>
          <cell r="T4805">
            <v>1</v>
          </cell>
          <cell r="U4805" t="str">
            <v>Launched</v>
          </cell>
          <cell r="V4805" t="str">
            <v>PRODUCT_STATUS</v>
          </cell>
          <cell r="W4805" t="str">
            <v/>
          </cell>
          <cell r="X4805" t="str">
            <v/>
          </cell>
          <cell r="Y4805" t="str">
            <v/>
          </cell>
          <cell r="Z4805">
            <v>623267</v>
          </cell>
          <cell r="AA4805">
            <v>192357</v>
          </cell>
          <cell r="AB4805" t="str">
            <v>BM BNP Paribas Funds Sustainable Global Corporate Bond [3710]</v>
          </cell>
          <cell r="AC4805" t="str">
            <v>USD</v>
          </cell>
          <cell r="AE4805" t="str">
            <v/>
          </cell>
          <cell r="AF4805" t="str">
            <v/>
          </cell>
          <cell r="AH4805" t="str">
            <v/>
          </cell>
          <cell r="AI4805" t="str">
            <v/>
          </cell>
          <cell r="AJ4805" t="str">
            <v>N</v>
          </cell>
          <cell r="AK4805" t="str">
            <v>N</v>
          </cell>
          <cell r="AL4805" t="str">
            <v>SHARE_CATEGORY</v>
          </cell>
          <cell r="AM4805" t="str">
            <v>C</v>
          </cell>
          <cell r="AN4805" t="str">
            <v>Capitalisation</v>
          </cell>
          <cell r="AO4805" t="str">
            <v>SHARE_TYPE</v>
          </cell>
          <cell r="AP4805" t="str">
            <v>Y</v>
          </cell>
          <cell r="AQ4805" t="str">
            <v/>
          </cell>
          <cell r="AR4805" t="str">
            <v/>
          </cell>
          <cell r="AS4805" t="str">
            <v/>
          </cell>
          <cell r="AT4805" t="str">
            <v>N</v>
          </cell>
          <cell r="AV4805">
            <v>20080408</v>
          </cell>
          <cell r="AW4805">
            <v>20080409</v>
          </cell>
          <cell r="AX4805">
            <v>20080409</v>
          </cell>
          <cell r="BB4805" t="str">
            <v>Y</v>
          </cell>
          <cell r="BC4805" t="str">
            <v>Yes</v>
          </cell>
          <cell r="BD4805" t="str">
            <v>DICI_KIID</v>
          </cell>
          <cell r="BE4805" t="str">
            <v/>
          </cell>
          <cell r="BF4805" t="str">
            <v/>
          </cell>
          <cell r="BG4805" t="str">
            <v/>
          </cell>
          <cell r="BH4805" t="str">
            <v/>
          </cell>
          <cell r="BI4805" t="str">
            <v>Y</v>
          </cell>
          <cell r="BJ4805" t="str">
            <v>0.001</v>
          </cell>
          <cell r="BK4805" t="str">
            <v>Y</v>
          </cell>
          <cell r="BL4805" t="str">
            <v>0.01</v>
          </cell>
          <cell r="BM4805">
            <v>71</v>
          </cell>
          <cell r="BN48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5" t="str">
            <v>RISK_NARRATIVE</v>
          </cell>
          <cell r="BP4805">
            <v>4</v>
          </cell>
          <cell r="BQ4805" t="str">
            <v/>
          </cell>
          <cell r="BR4805">
            <v>2</v>
          </cell>
          <cell r="BS4805" t="str">
            <v>**</v>
          </cell>
          <cell r="BT4805" t="str">
            <v>NOTATION_MORNINGSTAR_RATING</v>
          </cell>
          <cell r="BU4805" t="str">
            <v>Y</v>
          </cell>
          <cell r="BV4805" t="str">
            <v/>
          </cell>
          <cell r="BW4805" t="str">
            <v/>
          </cell>
          <cell r="BX4805" t="str">
            <v>BNP IP-LU</v>
          </cell>
          <cell r="BY4805" t="str">
            <v>BNP IP-LU</v>
          </cell>
          <cell r="BZ4805" t="str">
            <v>LIBRARY_FUNDSQUARE</v>
          </cell>
          <cell r="CA4805">
            <v>5.46</v>
          </cell>
          <cell r="CB4805">
            <v>2</v>
          </cell>
          <cell r="CC4805">
            <v>20250805</v>
          </cell>
          <cell r="CD4805">
            <v>4.63</v>
          </cell>
          <cell r="CE4805">
            <v>2</v>
          </cell>
          <cell r="CF4805">
            <v>1</v>
          </cell>
          <cell r="CH4805" t="str">
            <v/>
          </cell>
          <cell r="CI4805" t="str">
            <v/>
          </cell>
          <cell r="CJ4805" t="str">
            <v/>
          </cell>
          <cell r="CK4805" t="str">
            <v/>
          </cell>
          <cell r="CL4805" t="str">
            <v/>
          </cell>
          <cell r="CM4805" t="str">
            <v>50% Bloomberg US Corporate (USD) RI + 50% Bloomberg Euro Aggregate Corporate (hedged in USD) RI</v>
          </cell>
          <cell r="CN4805" t="str">
            <v/>
          </cell>
          <cell r="CO4805" t="str">
            <v/>
          </cell>
          <cell r="CQ4805" t="str">
            <v/>
          </cell>
          <cell r="CR4805" t="str">
            <v/>
          </cell>
          <cell r="CS4805" t="str">
            <v/>
          </cell>
          <cell r="CT4805">
            <v>1</v>
          </cell>
          <cell r="CU4805" t="str">
            <v>CAT 2</v>
          </cell>
          <cell r="CV4805" t="str">
            <v>PRIIPS_CATEGORY</v>
          </cell>
          <cell r="CW4805">
            <v>4.63</v>
          </cell>
          <cell r="CZ4805" t="str">
            <v>Due to effects of unusual market conditions, other risks could be triggered, such as Credit and Operational&amp;Custody Risks.</v>
          </cell>
          <cell r="DB4805" t="str">
            <v/>
          </cell>
          <cell r="DC4805" t="str">
            <v/>
          </cell>
          <cell r="DD4805" t="str">
            <v/>
          </cell>
          <cell r="DF4805" t="str">
            <v/>
          </cell>
          <cell r="DG4805" t="str">
            <v/>
          </cell>
          <cell r="DH4805" t="str">
            <v/>
          </cell>
          <cell r="DI4805" t="str">
            <v>N</v>
          </cell>
          <cell r="DL4805" t="str">
            <v/>
          </cell>
          <cell r="DM4805" t="str">
            <v/>
          </cell>
          <cell r="DN4805" t="str">
            <v/>
          </cell>
          <cell r="DP4805" t="str">
            <v/>
          </cell>
          <cell r="DQ4805" t="str">
            <v/>
          </cell>
          <cell r="DR4805" t="str">
            <v/>
          </cell>
          <cell r="DS4805" t="str">
            <v/>
          </cell>
          <cell r="DT4805" t="str">
            <v/>
          </cell>
        </row>
        <row r="4806">
          <cell r="I4806" t="str">
            <v>LU1721430160</v>
          </cell>
          <cell r="J4806" t="str">
            <v>BNP Paribas Funds Sustainable Global Corporate Bond [Privilege H EUR, C]</v>
          </cell>
          <cell r="K4806">
            <v>638</v>
          </cell>
          <cell r="L4806" t="str">
            <v>Distributors,  Managers, All</v>
          </cell>
          <cell r="M4806" t="str">
            <v>INVEST_LEGAL_TYPE</v>
          </cell>
          <cell r="N4806" t="str">
            <v/>
          </cell>
          <cell r="O4806">
            <v>3</v>
          </cell>
          <cell r="P4806" t="str">
            <v>Registered or Bearer</v>
          </cell>
          <cell r="Q4806" t="str">
            <v>SHARE_FORM</v>
          </cell>
          <cell r="R4806" t="str">
            <v>EUR</v>
          </cell>
          <cell r="S4806" t="str">
            <v>N</v>
          </cell>
          <cell r="T4806">
            <v>1</v>
          </cell>
          <cell r="U4806" t="str">
            <v>Launched</v>
          </cell>
          <cell r="V4806" t="str">
            <v>PRODUCT_STATUS</v>
          </cell>
          <cell r="W4806" t="str">
            <v/>
          </cell>
          <cell r="X4806" t="str">
            <v/>
          </cell>
          <cell r="Y4806" t="str">
            <v/>
          </cell>
          <cell r="Z4806">
            <v>623267</v>
          </cell>
          <cell r="AA4806">
            <v>192357</v>
          </cell>
          <cell r="AB4806" t="str">
            <v>BM BNP Paribas Funds Sustainable Global Corporate Bond [3710]</v>
          </cell>
          <cell r="AC4806" t="str">
            <v>USD</v>
          </cell>
          <cell r="AE4806" t="str">
            <v/>
          </cell>
          <cell r="AF4806" t="str">
            <v/>
          </cell>
          <cell r="AH4806" t="str">
            <v/>
          </cell>
          <cell r="AI4806" t="str">
            <v/>
          </cell>
          <cell r="AJ4806" t="str">
            <v>PHUR</v>
          </cell>
          <cell r="AK4806" t="str">
            <v>Privilege H EUR</v>
          </cell>
          <cell r="AL4806" t="str">
            <v>SHARE_CATEGORY</v>
          </cell>
          <cell r="AM4806" t="str">
            <v>C</v>
          </cell>
          <cell r="AN4806" t="str">
            <v>Capitalisation</v>
          </cell>
          <cell r="AO4806" t="str">
            <v>SHARE_TYPE</v>
          </cell>
          <cell r="AP4806" t="str">
            <v>Y</v>
          </cell>
          <cell r="AQ4806" t="str">
            <v/>
          </cell>
          <cell r="AR4806" t="str">
            <v/>
          </cell>
          <cell r="AS4806" t="str">
            <v/>
          </cell>
          <cell r="AT4806" t="str">
            <v>Y</v>
          </cell>
          <cell r="AU4806">
            <v>20171117</v>
          </cell>
          <cell r="AV4806">
            <v>20170915</v>
          </cell>
          <cell r="AW4806">
            <v>20180502</v>
          </cell>
          <cell r="BB4806" t="str">
            <v>Y</v>
          </cell>
          <cell r="BC4806" t="str">
            <v>Yes</v>
          </cell>
          <cell r="BD4806" t="str">
            <v>DICI_KIID</v>
          </cell>
          <cell r="BE4806" t="str">
            <v/>
          </cell>
          <cell r="BF4806" t="str">
            <v/>
          </cell>
          <cell r="BG4806" t="str">
            <v/>
          </cell>
          <cell r="BH4806" t="str">
            <v/>
          </cell>
          <cell r="BI4806" t="str">
            <v>Y</v>
          </cell>
          <cell r="BJ4806" t="str">
            <v>0.001</v>
          </cell>
          <cell r="BK4806" t="str">
            <v>Y</v>
          </cell>
          <cell r="BL4806" t="str">
            <v>0.01</v>
          </cell>
          <cell r="BM4806">
            <v>71</v>
          </cell>
          <cell r="BN48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6" t="str">
            <v>RISK_NARRATIVE</v>
          </cell>
          <cell r="BP4806">
            <v>4</v>
          </cell>
          <cell r="BQ4806" t="str">
            <v/>
          </cell>
          <cell r="BS4806" t="str">
            <v/>
          </cell>
          <cell r="BT4806" t="str">
            <v/>
          </cell>
          <cell r="BU4806" t="str">
            <v>Y</v>
          </cell>
          <cell r="BV4806" t="str">
            <v/>
          </cell>
          <cell r="BW4806" t="str">
            <v/>
          </cell>
          <cell r="BX4806" t="str">
            <v>BNP IP-LU</v>
          </cell>
          <cell r="BY4806" t="str">
            <v>BNP IP-LU</v>
          </cell>
          <cell r="BZ4806" t="str">
            <v>LIBRARY_FUNDSQUARE</v>
          </cell>
          <cell r="CA4806">
            <v>5.46</v>
          </cell>
          <cell r="CB4806">
            <v>2</v>
          </cell>
          <cell r="CC4806">
            <v>20250805</v>
          </cell>
          <cell r="CD4806">
            <v>4.63</v>
          </cell>
          <cell r="CE4806">
            <v>2</v>
          </cell>
          <cell r="CF4806">
            <v>1</v>
          </cell>
          <cell r="CH4806" t="str">
            <v/>
          </cell>
          <cell r="CI4806" t="str">
            <v/>
          </cell>
          <cell r="CJ4806" t="str">
            <v/>
          </cell>
          <cell r="CK4806" t="str">
            <v/>
          </cell>
          <cell r="CL4806" t="str">
            <v/>
          </cell>
          <cell r="CM4806" t="str">
            <v>50% Bloomberg Barclays US Aggregate Corporate (Hedged in EUR) RI + 50% Bloomberg Barclays Euro Aggregate Corporate (Hedged in EUR) RI</v>
          </cell>
          <cell r="CN4806" t="str">
            <v/>
          </cell>
          <cell r="CO4806" t="str">
            <v/>
          </cell>
          <cell r="CQ4806" t="str">
            <v/>
          </cell>
          <cell r="CR4806" t="str">
            <v/>
          </cell>
          <cell r="CS4806" t="str">
            <v/>
          </cell>
          <cell r="CT4806">
            <v>1</v>
          </cell>
          <cell r="CU4806" t="str">
            <v>CAT 2</v>
          </cell>
          <cell r="CV4806" t="str">
            <v>PRIIPS_CATEGORY</v>
          </cell>
          <cell r="CW4806">
            <v>4.63</v>
          </cell>
          <cell r="CZ4806" t="str">
            <v>Due to effects of unusual market conditions, other risks could be triggered, such as Credit and Operational&amp;Custody Risks.</v>
          </cell>
          <cell r="DB4806" t="str">
            <v/>
          </cell>
          <cell r="DC4806" t="str">
            <v/>
          </cell>
          <cell r="DD4806" t="str">
            <v/>
          </cell>
          <cell r="DF4806" t="str">
            <v/>
          </cell>
          <cell r="DG4806" t="str">
            <v/>
          </cell>
          <cell r="DH4806" t="str">
            <v/>
          </cell>
          <cell r="DI4806" t="str">
            <v>N</v>
          </cell>
          <cell r="DL4806" t="str">
            <v/>
          </cell>
          <cell r="DM4806" t="str">
            <v/>
          </cell>
          <cell r="DN4806" t="str">
            <v/>
          </cell>
          <cell r="DP4806" t="str">
            <v/>
          </cell>
          <cell r="DQ4806" t="str">
            <v/>
          </cell>
          <cell r="DR4806" t="str">
            <v/>
          </cell>
          <cell r="DS4806" t="str">
            <v/>
          </cell>
          <cell r="DT4806" t="str">
            <v/>
          </cell>
        </row>
        <row r="4807">
          <cell r="I4807" t="str">
            <v>LU0282389757</v>
          </cell>
          <cell r="J4807" t="str">
            <v>BNP Paribas Funds Sustainable Global Corporate Bond [X, C]</v>
          </cell>
          <cell r="K4807">
            <v>632</v>
          </cell>
          <cell r="L4807" t="str">
            <v>Authorised Investors</v>
          </cell>
          <cell r="M4807" t="str">
            <v>INVEST_LEGAL_TYPE</v>
          </cell>
          <cell r="N4807" t="str">
            <v/>
          </cell>
          <cell r="O4807">
            <v>2</v>
          </cell>
          <cell r="P4807" t="str">
            <v>Registered</v>
          </cell>
          <cell r="Q4807" t="str">
            <v>SHARE_FORM</v>
          </cell>
          <cell r="R4807" t="str">
            <v>USD</v>
          </cell>
          <cell r="S4807" t="str">
            <v>N</v>
          </cell>
          <cell r="T4807">
            <v>1</v>
          </cell>
          <cell r="U4807" t="str">
            <v>Launched</v>
          </cell>
          <cell r="V4807" t="str">
            <v>PRODUCT_STATUS</v>
          </cell>
          <cell r="W4807" t="str">
            <v/>
          </cell>
          <cell r="X4807" t="str">
            <v/>
          </cell>
          <cell r="Y4807" t="str">
            <v/>
          </cell>
          <cell r="Z4807">
            <v>623267</v>
          </cell>
          <cell r="AA4807">
            <v>192357</v>
          </cell>
          <cell r="AB4807" t="str">
            <v>BM BNP Paribas Funds Sustainable Global Corporate Bond [3710]</v>
          </cell>
          <cell r="AC4807" t="str">
            <v>USD</v>
          </cell>
          <cell r="AE4807" t="str">
            <v/>
          </cell>
          <cell r="AF4807" t="str">
            <v/>
          </cell>
          <cell r="AH4807" t="str">
            <v/>
          </cell>
          <cell r="AI4807" t="str">
            <v/>
          </cell>
          <cell r="AJ4807" t="str">
            <v>X</v>
          </cell>
          <cell r="AK4807" t="str">
            <v>X</v>
          </cell>
          <cell r="AL4807" t="str">
            <v>SHARE_CATEGORY</v>
          </cell>
          <cell r="AM4807" t="str">
            <v>C</v>
          </cell>
          <cell r="AN4807" t="str">
            <v>Capitalisation</v>
          </cell>
          <cell r="AO4807" t="str">
            <v>SHARE_TYPE</v>
          </cell>
          <cell r="AP4807" t="str">
            <v>Y</v>
          </cell>
          <cell r="AQ4807" t="str">
            <v/>
          </cell>
          <cell r="AR4807" t="str">
            <v/>
          </cell>
          <cell r="AS4807" t="str">
            <v/>
          </cell>
          <cell r="AT4807" t="str">
            <v>N</v>
          </cell>
          <cell r="AV4807">
            <v>20080408</v>
          </cell>
          <cell r="AW4807">
            <v>20080409</v>
          </cell>
          <cell r="AX4807">
            <v>20080409</v>
          </cell>
          <cell r="BB4807" t="str">
            <v>Y</v>
          </cell>
          <cell r="BC4807" t="str">
            <v>Yes</v>
          </cell>
          <cell r="BD4807" t="str">
            <v>DICI_KIID</v>
          </cell>
          <cell r="BE4807" t="str">
            <v/>
          </cell>
          <cell r="BF4807" t="str">
            <v/>
          </cell>
          <cell r="BG4807" t="str">
            <v/>
          </cell>
          <cell r="BH4807" t="str">
            <v/>
          </cell>
          <cell r="BI4807" t="str">
            <v>Y</v>
          </cell>
          <cell r="BJ4807" t="str">
            <v>0.001</v>
          </cell>
          <cell r="BK4807" t="str">
            <v>Y</v>
          </cell>
          <cell r="BL4807" t="str">
            <v>0.01</v>
          </cell>
          <cell r="BM4807">
            <v>71</v>
          </cell>
          <cell r="BN48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7" t="str">
            <v>RISK_NARRATIVE</v>
          </cell>
          <cell r="BP4807">
            <v>4</v>
          </cell>
          <cell r="BQ4807" t="str">
            <v/>
          </cell>
          <cell r="BS4807" t="str">
            <v/>
          </cell>
          <cell r="BT4807" t="str">
            <v/>
          </cell>
          <cell r="BU4807" t="str">
            <v>Y</v>
          </cell>
          <cell r="BV4807" t="str">
            <v/>
          </cell>
          <cell r="BW4807" t="str">
            <v/>
          </cell>
          <cell r="BX4807" t="str">
            <v>BNP IP-LU</v>
          </cell>
          <cell r="BY4807" t="str">
            <v>BNP IP-LU</v>
          </cell>
          <cell r="BZ4807" t="str">
            <v>LIBRARY_FUNDSQUARE</v>
          </cell>
          <cell r="CA4807">
            <v>5.46</v>
          </cell>
          <cell r="CB4807">
            <v>2</v>
          </cell>
          <cell r="CC4807">
            <v>20250805</v>
          </cell>
          <cell r="CD4807">
            <v>4.63</v>
          </cell>
          <cell r="CE4807">
            <v>2</v>
          </cell>
          <cell r="CF4807">
            <v>1</v>
          </cell>
          <cell r="CH4807" t="str">
            <v/>
          </cell>
          <cell r="CI4807" t="str">
            <v/>
          </cell>
          <cell r="CJ4807" t="str">
            <v/>
          </cell>
          <cell r="CK4807" t="str">
            <v/>
          </cell>
          <cell r="CL4807" t="str">
            <v/>
          </cell>
          <cell r="CM4807" t="str">
            <v>50% Bloomberg US Corporate (USD) RI + 50% Bloomberg Euro Aggregate Corporate (hedged in USD) RI</v>
          </cell>
          <cell r="CN4807" t="str">
            <v/>
          </cell>
          <cell r="CO4807" t="str">
            <v/>
          </cell>
          <cell r="CQ4807" t="str">
            <v/>
          </cell>
          <cell r="CR4807" t="str">
            <v/>
          </cell>
          <cell r="CS4807" t="str">
            <v/>
          </cell>
          <cell r="CT4807">
            <v>1</v>
          </cell>
          <cell r="CU4807" t="str">
            <v>CAT 2</v>
          </cell>
          <cell r="CV4807" t="str">
            <v>PRIIPS_CATEGORY</v>
          </cell>
          <cell r="CW4807">
            <v>4.63</v>
          </cell>
          <cell r="CZ4807" t="str">
            <v>Due to effects of unusual market conditions, other risks could be triggered, such as Credit and Operational&amp;Custody Risks.</v>
          </cell>
          <cell r="DB4807" t="str">
            <v/>
          </cell>
          <cell r="DC4807" t="str">
            <v/>
          </cell>
          <cell r="DD4807" t="str">
            <v/>
          </cell>
          <cell r="DF4807" t="str">
            <v/>
          </cell>
          <cell r="DG4807" t="str">
            <v/>
          </cell>
          <cell r="DH4807" t="str">
            <v/>
          </cell>
          <cell r="DI4807" t="str">
            <v>N</v>
          </cell>
          <cell r="DL4807" t="str">
            <v/>
          </cell>
          <cell r="DM4807" t="str">
            <v/>
          </cell>
          <cell r="DN4807" t="str">
            <v/>
          </cell>
          <cell r="DP4807" t="str">
            <v/>
          </cell>
          <cell r="DQ4807" t="str">
            <v/>
          </cell>
          <cell r="DR4807" t="str">
            <v/>
          </cell>
          <cell r="DS4807" t="str">
            <v/>
          </cell>
          <cell r="DT4807" t="str">
            <v/>
          </cell>
        </row>
        <row r="4808">
          <cell r="I4808" t="str">
            <v>LU0282388437</v>
          </cell>
          <cell r="J4808" t="str">
            <v>BNP Paribas Funds Sustainable Global Corporate Bond [Classic, C]</v>
          </cell>
          <cell r="K4808">
            <v>631</v>
          </cell>
          <cell r="L4808" t="str">
            <v>All</v>
          </cell>
          <cell r="M4808" t="str">
            <v>INVEST_LEGAL_TYPE</v>
          </cell>
          <cell r="N4808" t="str">
            <v/>
          </cell>
          <cell r="O4808">
            <v>3</v>
          </cell>
          <cell r="P4808" t="str">
            <v>Registered or Bearer</v>
          </cell>
          <cell r="Q4808" t="str">
            <v>SHARE_FORM</v>
          </cell>
          <cell r="R4808" t="str">
            <v>USD</v>
          </cell>
          <cell r="S4808" t="str">
            <v>Y</v>
          </cell>
          <cell r="T4808">
            <v>1</v>
          </cell>
          <cell r="U4808" t="str">
            <v>Launched</v>
          </cell>
          <cell r="V4808" t="str">
            <v>PRODUCT_STATUS</v>
          </cell>
          <cell r="W4808" t="str">
            <v/>
          </cell>
          <cell r="X4808" t="str">
            <v/>
          </cell>
          <cell r="Y4808" t="str">
            <v/>
          </cell>
          <cell r="Z4808">
            <v>623267</v>
          </cell>
          <cell r="AA4808">
            <v>192357</v>
          </cell>
          <cell r="AB4808" t="str">
            <v>BM BNP Paribas Funds Sustainable Global Corporate Bond [3710]</v>
          </cell>
          <cell r="AC4808" t="str">
            <v>USD</v>
          </cell>
          <cell r="AE4808" t="str">
            <v/>
          </cell>
          <cell r="AF4808" t="str">
            <v/>
          </cell>
          <cell r="AH4808" t="str">
            <v/>
          </cell>
          <cell r="AI4808" t="str">
            <v/>
          </cell>
          <cell r="AJ4808" t="str">
            <v>CLAS</v>
          </cell>
          <cell r="AK4808" t="str">
            <v>Classic</v>
          </cell>
          <cell r="AL4808" t="str">
            <v>SHARE_CATEGORY</v>
          </cell>
          <cell r="AM4808" t="str">
            <v>C</v>
          </cell>
          <cell r="AN4808" t="str">
            <v>Capitalisation</v>
          </cell>
          <cell r="AO4808" t="str">
            <v>SHARE_TYPE</v>
          </cell>
          <cell r="AP4808" t="str">
            <v>Y</v>
          </cell>
          <cell r="AQ4808" t="str">
            <v/>
          </cell>
          <cell r="AR4808" t="str">
            <v/>
          </cell>
          <cell r="AS4808" t="str">
            <v/>
          </cell>
          <cell r="AT4808" t="str">
            <v>N</v>
          </cell>
          <cell r="AV4808">
            <v>20080408</v>
          </cell>
          <cell r="AW4808">
            <v>20080409</v>
          </cell>
          <cell r="AX4808">
            <v>20080409</v>
          </cell>
          <cell r="BB4808" t="str">
            <v>Y</v>
          </cell>
          <cell r="BC4808" t="str">
            <v>Yes</v>
          </cell>
          <cell r="BD4808" t="str">
            <v>DICI_KIID</v>
          </cell>
          <cell r="BE4808" t="str">
            <v/>
          </cell>
          <cell r="BF4808" t="str">
            <v/>
          </cell>
          <cell r="BG4808" t="str">
            <v/>
          </cell>
          <cell r="BH4808" t="str">
            <v/>
          </cell>
          <cell r="BI4808" t="str">
            <v>Y</v>
          </cell>
          <cell r="BJ4808" t="str">
            <v>0.001</v>
          </cell>
          <cell r="BK4808" t="str">
            <v>Y</v>
          </cell>
          <cell r="BL4808" t="str">
            <v>0.01</v>
          </cell>
          <cell r="BM4808">
            <v>71</v>
          </cell>
          <cell r="BN48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8" t="str">
            <v>RISK_NARRATIVE</v>
          </cell>
          <cell r="BP4808">
            <v>4</v>
          </cell>
          <cell r="BQ4808" t="str">
            <v/>
          </cell>
          <cell r="BR4808">
            <v>3</v>
          </cell>
          <cell r="BS4808" t="str">
            <v>***</v>
          </cell>
          <cell r="BT4808" t="str">
            <v>NOTATION_MORNINGSTAR_RATING</v>
          </cell>
          <cell r="BU4808" t="str">
            <v>Y</v>
          </cell>
          <cell r="BV4808" t="str">
            <v/>
          </cell>
          <cell r="BW4808" t="str">
            <v/>
          </cell>
          <cell r="BX4808" t="str">
            <v>BNP IP-LU</v>
          </cell>
          <cell r="BY4808" t="str">
            <v>BNP IP-LU</v>
          </cell>
          <cell r="BZ4808" t="str">
            <v>LIBRARY_FUNDSQUARE</v>
          </cell>
          <cell r="CA4808">
            <v>5.46</v>
          </cell>
          <cell r="CB4808">
            <v>2</v>
          </cell>
          <cell r="CC4808">
            <v>20250805</v>
          </cell>
          <cell r="CD4808">
            <v>4.63</v>
          </cell>
          <cell r="CE4808">
            <v>2</v>
          </cell>
          <cell r="CF4808">
            <v>1</v>
          </cell>
          <cell r="CH4808" t="str">
            <v/>
          </cell>
          <cell r="CI4808" t="str">
            <v/>
          </cell>
          <cell r="CJ4808" t="str">
            <v/>
          </cell>
          <cell r="CK4808" t="str">
            <v/>
          </cell>
          <cell r="CL4808" t="str">
            <v/>
          </cell>
          <cell r="CM4808" t="str">
            <v>50% Bloomberg US Corporate (USD) RI + 50% Bloomberg Euro Aggregate Corporate (hedged in USD) RI</v>
          </cell>
          <cell r="CN4808" t="str">
            <v/>
          </cell>
          <cell r="CO4808" t="str">
            <v/>
          </cell>
          <cell r="CQ4808" t="str">
            <v/>
          </cell>
          <cell r="CR4808" t="str">
            <v/>
          </cell>
          <cell r="CS4808" t="str">
            <v/>
          </cell>
          <cell r="CT4808">
            <v>1</v>
          </cell>
          <cell r="CU4808" t="str">
            <v>CAT 2</v>
          </cell>
          <cell r="CV4808" t="str">
            <v>PRIIPS_CATEGORY</v>
          </cell>
          <cell r="CW4808">
            <v>4.63</v>
          </cell>
          <cell r="CZ4808" t="str">
            <v>Due to effects of unusual market conditions, other risks could be triggered, such as Credit and Operational&amp;Custody Risks.</v>
          </cell>
          <cell r="DB4808" t="str">
            <v/>
          </cell>
          <cell r="DC4808" t="str">
            <v/>
          </cell>
          <cell r="DD4808" t="str">
            <v/>
          </cell>
          <cell r="DF4808" t="str">
            <v/>
          </cell>
          <cell r="DG4808" t="str">
            <v/>
          </cell>
          <cell r="DH4808" t="str">
            <v/>
          </cell>
          <cell r="DI4808" t="str">
            <v>N</v>
          </cell>
          <cell r="DL4808" t="str">
            <v/>
          </cell>
          <cell r="DM4808" t="str">
            <v/>
          </cell>
          <cell r="DN4808" t="str">
            <v/>
          </cell>
          <cell r="DP4808" t="str">
            <v/>
          </cell>
          <cell r="DQ4808" t="str">
            <v/>
          </cell>
          <cell r="DR4808" t="str">
            <v/>
          </cell>
          <cell r="DS4808" t="str">
            <v/>
          </cell>
          <cell r="DT4808" t="str">
            <v/>
          </cell>
        </row>
        <row r="4809">
          <cell r="I4809" t="str">
            <v>LU0282388783</v>
          </cell>
          <cell r="J4809" t="str">
            <v>BNP Paribas Funds Sustainable Global Corporate Bond [Classic, D]</v>
          </cell>
          <cell r="K4809">
            <v>631</v>
          </cell>
          <cell r="L4809" t="str">
            <v>All</v>
          </cell>
          <cell r="M4809" t="str">
            <v>INVEST_LEGAL_TYPE</v>
          </cell>
          <cell r="N4809" t="str">
            <v/>
          </cell>
          <cell r="O4809">
            <v>3</v>
          </cell>
          <cell r="P4809" t="str">
            <v>Registered or Bearer</v>
          </cell>
          <cell r="Q4809" t="str">
            <v>SHARE_FORM</v>
          </cell>
          <cell r="R4809" t="str">
            <v>USD</v>
          </cell>
          <cell r="S4809" t="str">
            <v>N</v>
          </cell>
          <cell r="T4809">
            <v>1</v>
          </cell>
          <cell r="U4809" t="str">
            <v>Launched</v>
          </cell>
          <cell r="V4809" t="str">
            <v>PRODUCT_STATUS</v>
          </cell>
          <cell r="W4809" t="str">
            <v/>
          </cell>
          <cell r="X4809" t="str">
            <v/>
          </cell>
          <cell r="Y4809" t="str">
            <v/>
          </cell>
          <cell r="Z4809">
            <v>623267</v>
          </cell>
          <cell r="AA4809">
            <v>192357</v>
          </cell>
          <cell r="AB4809" t="str">
            <v>BM BNP Paribas Funds Sustainable Global Corporate Bond [3710]</v>
          </cell>
          <cell r="AC4809" t="str">
            <v>USD</v>
          </cell>
          <cell r="AE4809" t="str">
            <v/>
          </cell>
          <cell r="AF4809" t="str">
            <v/>
          </cell>
          <cell r="AH4809" t="str">
            <v/>
          </cell>
          <cell r="AI4809" t="str">
            <v/>
          </cell>
          <cell r="AJ4809" t="str">
            <v>CLAS</v>
          </cell>
          <cell r="AK4809" t="str">
            <v>Classic</v>
          </cell>
          <cell r="AL4809" t="str">
            <v>SHARE_CATEGORY</v>
          </cell>
          <cell r="AM4809" t="str">
            <v>D</v>
          </cell>
          <cell r="AN4809" t="str">
            <v>Distribution</v>
          </cell>
          <cell r="AO4809" t="str">
            <v>SHARE_TYPE</v>
          </cell>
          <cell r="AP4809" t="str">
            <v>Y</v>
          </cell>
          <cell r="AQ4809" t="str">
            <v>Y</v>
          </cell>
          <cell r="AR4809" t="str">
            <v>Annually</v>
          </cell>
          <cell r="AS4809" t="str">
            <v>DIVIDEND_FREQUENCY</v>
          </cell>
          <cell r="AT4809" t="str">
            <v>N</v>
          </cell>
          <cell r="AV4809">
            <v>20080408</v>
          </cell>
          <cell r="AW4809">
            <v>20080409</v>
          </cell>
          <cell r="AX4809">
            <v>20080409</v>
          </cell>
          <cell r="BB4809" t="str">
            <v>Y</v>
          </cell>
          <cell r="BC4809" t="str">
            <v>Yes</v>
          </cell>
          <cell r="BD4809" t="str">
            <v>DICI_KIID</v>
          </cell>
          <cell r="BE4809" t="str">
            <v/>
          </cell>
          <cell r="BF4809" t="str">
            <v/>
          </cell>
          <cell r="BG4809" t="str">
            <v/>
          </cell>
          <cell r="BH4809" t="str">
            <v/>
          </cell>
          <cell r="BI4809" t="str">
            <v>Y</v>
          </cell>
          <cell r="BJ4809" t="str">
            <v>0.001</v>
          </cell>
          <cell r="BK4809" t="str">
            <v>Y</v>
          </cell>
          <cell r="BL4809" t="str">
            <v>0.01</v>
          </cell>
          <cell r="BM4809">
            <v>71</v>
          </cell>
          <cell r="BN48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9" t="str">
            <v>RISK_NARRATIVE</v>
          </cell>
          <cell r="BP4809">
            <v>4</v>
          </cell>
          <cell r="BQ4809" t="str">
            <v/>
          </cell>
          <cell r="BR4809">
            <v>3</v>
          </cell>
          <cell r="BS4809" t="str">
            <v>***</v>
          </cell>
          <cell r="BT4809" t="str">
            <v>NOTATION_MORNINGSTAR_RATING</v>
          </cell>
          <cell r="BU4809" t="str">
            <v>Y</v>
          </cell>
          <cell r="BV4809" t="str">
            <v/>
          </cell>
          <cell r="BW4809" t="str">
            <v/>
          </cell>
          <cell r="BX4809" t="str">
            <v>BNP IP-LU</v>
          </cell>
          <cell r="BY4809" t="str">
            <v>BNP IP-LU</v>
          </cell>
          <cell r="BZ4809" t="str">
            <v>LIBRARY_FUNDSQUARE</v>
          </cell>
          <cell r="CA4809">
            <v>5.46</v>
          </cell>
          <cell r="CB4809">
            <v>2</v>
          </cell>
          <cell r="CC4809">
            <v>20250805</v>
          </cell>
          <cell r="CD4809">
            <v>4.63</v>
          </cell>
          <cell r="CE4809">
            <v>2</v>
          </cell>
          <cell r="CF4809">
            <v>1</v>
          </cell>
          <cell r="CH4809" t="str">
            <v/>
          </cell>
          <cell r="CI4809" t="str">
            <v/>
          </cell>
          <cell r="CJ4809" t="str">
            <v/>
          </cell>
          <cell r="CK4809" t="str">
            <v/>
          </cell>
          <cell r="CL4809" t="str">
            <v/>
          </cell>
          <cell r="CM4809" t="str">
            <v>50% Bloomberg US Corporate (USD) RI + 50% Bloomberg Euro Aggregate Corporate (hedged in USD) RI</v>
          </cell>
          <cell r="CN4809" t="str">
            <v/>
          </cell>
          <cell r="CO4809" t="str">
            <v/>
          </cell>
          <cell r="CQ4809" t="str">
            <v/>
          </cell>
          <cell r="CR4809" t="str">
            <v/>
          </cell>
          <cell r="CS4809" t="str">
            <v/>
          </cell>
          <cell r="CT4809">
            <v>1</v>
          </cell>
          <cell r="CU4809" t="str">
            <v>CAT 2</v>
          </cell>
          <cell r="CV4809" t="str">
            <v>PRIIPS_CATEGORY</v>
          </cell>
          <cell r="CW4809">
            <v>4.63</v>
          </cell>
          <cell r="CZ4809" t="str">
            <v>Due to effects of unusual market conditions, other risks could be triggered, such as Credit and Operational&amp;Custody Risks.</v>
          </cell>
          <cell r="DB4809" t="str">
            <v/>
          </cell>
          <cell r="DC4809" t="str">
            <v/>
          </cell>
          <cell r="DD4809" t="str">
            <v/>
          </cell>
          <cell r="DF4809" t="str">
            <v/>
          </cell>
          <cell r="DG4809" t="str">
            <v/>
          </cell>
          <cell r="DH4809" t="str">
            <v/>
          </cell>
          <cell r="DI4809" t="str">
            <v>N</v>
          </cell>
          <cell r="DL4809" t="str">
            <v/>
          </cell>
          <cell r="DM4809" t="str">
            <v/>
          </cell>
          <cell r="DN4809" t="str">
            <v/>
          </cell>
          <cell r="DP4809" t="str">
            <v/>
          </cell>
          <cell r="DQ4809" t="str">
            <v/>
          </cell>
          <cell r="DR4809" t="str">
            <v/>
          </cell>
          <cell r="DS4809" t="str">
            <v/>
          </cell>
          <cell r="DT4809" t="str">
            <v/>
          </cell>
        </row>
        <row r="4810">
          <cell r="I4810" t="str">
            <v>LU1844093994</v>
          </cell>
          <cell r="J4810" t="str">
            <v>BNP Paribas Funds Sustainable Global Corporate Bond [Privilege EUR, C]</v>
          </cell>
          <cell r="K4810">
            <v>638</v>
          </cell>
          <cell r="L4810" t="str">
            <v>Distributors,  Managers, All</v>
          </cell>
          <cell r="M4810" t="str">
            <v>INVEST_LEGAL_TYPE</v>
          </cell>
          <cell r="N4810" t="str">
            <v/>
          </cell>
          <cell r="O4810">
            <v>3</v>
          </cell>
          <cell r="P4810" t="str">
            <v>Registered or Bearer</v>
          </cell>
          <cell r="Q4810" t="str">
            <v>SHARE_FORM</v>
          </cell>
          <cell r="R4810" t="str">
            <v>EUR</v>
          </cell>
          <cell r="S4810" t="str">
            <v>N</v>
          </cell>
          <cell r="T4810">
            <v>1</v>
          </cell>
          <cell r="U4810" t="str">
            <v>Launched</v>
          </cell>
          <cell r="V4810" t="str">
            <v>PRODUCT_STATUS</v>
          </cell>
          <cell r="W4810" t="str">
            <v/>
          </cell>
          <cell r="X4810" t="str">
            <v/>
          </cell>
          <cell r="Y4810" t="str">
            <v/>
          </cell>
          <cell r="Z4810">
            <v>623267</v>
          </cell>
          <cell r="AA4810">
            <v>192357</v>
          </cell>
          <cell r="AB4810" t="str">
            <v>BM BNP Paribas Funds Sustainable Global Corporate Bond [3710]</v>
          </cell>
          <cell r="AC4810" t="str">
            <v>USD</v>
          </cell>
          <cell r="AE4810" t="str">
            <v/>
          </cell>
          <cell r="AF4810" t="str">
            <v/>
          </cell>
          <cell r="AH4810" t="str">
            <v/>
          </cell>
          <cell r="AI4810" t="str">
            <v/>
          </cell>
          <cell r="AJ4810" t="str">
            <v>PEU</v>
          </cell>
          <cell r="AK4810" t="str">
            <v>Privilege EUR</v>
          </cell>
          <cell r="AL4810" t="str">
            <v>SHARE_CATEGORY</v>
          </cell>
          <cell r="AM4810" t="str">
            <v>C</v>
          </cell>
          <cell r="AN4810" t="str">
            <v>Capitalisation</v>
          </cell>
          <cell r="AO4810" t="str">
            <v>SHARE_TYPE</v>
          </cell>
          <cell r="AP4810" t="str">
            <v>Y</v>
          </cell>
          <cell r="AQ4810" t="str">
            <v/>
          </cell>
          <cell r="AR4810" t="str">
            <v/>
          </cell>
          <cell r="AS4810" t="str">
            <v/>
          </cell>
          <cell r="AT4810" t="str">
            <v>N</v>
          </cell>
          <cell r="AV4810">
            <v>20180615</v>
          </cell>
          <cell r="AW4810">
            <v>20180719</v>
          </cell>
          <cell r="BB4810" t="str">
            <v>Y</v>
          </cell>
          <cell r="BC4810" t="str">
            <v>Yes</v>
          </cell>
          <cell r="BD4810" t="str">
            <v>DICI_KIID</v>
          </cell>
          <cell r="BE4810" t="str">
            <v/>
          </cell>
          <cell r="BF4810" t="str">
            <v/>
          </cell>
          <cell r="BG4810" t="str">
            <v/>
          </cell>
          <cell r="BH4810" t="str">
            <v/>
          </cell>
          <cell r="BI4810" t="str">
            <v>Y</v>
          </cell>
          <cell r="BJ4810" t="str">
            <v>0.001</v>
          </cell>
          <cell r="BK4810" t="str">
            <v>Y</v>
          </cell>
          <cell r="BL4810" t="str">
            <v>0.01</v>
          </cell>
          <cell r="BM4810">
            <v>71</v>
          </cell>
          <cell r="BN48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0" t="str">
            <v>RISK_NARRATIVE</v>
          </cell>
          <cell r="BP4810">
            <v>4</v>
          </cell>
          <cell r="BQ4810" t="str">
            <v/>
          </cell>
          <cell r="BS4810" t="str">
            <v/>
          </cell>
          <cell r="BT4810" t="str">
            <v/>
          </cell>
          <cell r="BU4810" t="str">
            <v>Y</v>
          </cell>
          <cell r="BV4810" t="str">
            <v/>
          </cell>
          <cell r="BW4810" t="str">
            <v/>
          </cell>
          <cell r="BX4810" t="str">
            <v>BNP IP-LU</v>
          </cell>
          <cell r="BY4810" t="str">
            <v>BNP IP-LU</v>
          </cell>
          <cell r="BZ4810" t="str">
            <v>LIBRARY_FUNDSQUARE</v>
          </cell>
          <cell r="CA4810">
            <v>5.46</v>
          </cell>
          <cell r="CB4810">
            <v>3</v>
          </cell>
          <cell r="CC4810">
            <v>20250922</v>
          </cell>
          <cell r="CD4810">
            <v>7.97</v>
          </cell>
          <cell r="CE4810">
            <v>3</v>
          </cell>
          <cell r="CF4810">
            <v>1</v>
          </cell>
          <cell r="CH4810" t="str">
            <v/>
          </cell>
          <cell r="CI4810" t="str">
            <v/>
          </cell>
          <cell r="CJ4810" t="str">
            <v/>
          </cell>
          <cell r="CK4810" t="str">
            <v/>
          </cell>
          <cell r="CL4810" t="str">
            <v/>
          </cell>
          <cell r="CM4810" t="str">
            <v>50% Bloomberg US Corporate (USD) RI + 50% Bloomberg Euro Aggregate Corporate (hedged in USD) RI</v>
          </cell>
          <cell r="CN4810" t="str">
            <v/>
          </cell>
          <cell r="CO4810" t="str">
            <v/>
          </cell>
          <cell r="CQ4810" t="str">
            <v/>
          </cell>
          <cell r="CR4810" t="str">
            <v/>
          </cell>
          <cell r="CS4810" t="str">
            <v/>
          </cell>
          <cell r="CT4810">
            <v>1</v>
          </cell>
          <cell r="CU4810" t="str">
            <v>CAT 2</v>
          </cell>
          <cell r="CV4810" t="str">
            <v>PRIIPS_CATEGORY</v>
          </cell>
          <cell r="CW4810">
            <v>7.97</v>
          </cell>
          <cell r="CZ4810" t="str">
            <v>Due to effects of unusual market conditions, other risks could be triggered, such as Credit and Operational&amp;Custody Risks.</v>
          </cell>
          <cell r="DB4810" t="str">
            <v/>
          </cell>
          <cell r="DC4810" t="str">
            <v/>
          </cell>
          <cell r="DD4810" t="str">
            <v/>
          </cell>
          <cell r="DF4810" t="str">
            <v/>
          </cell>
          <cell r="DG4810" t="str">
            <v/>
          </cell>
          <cell r="DH4810" t="str">
            <v/>
          </cell>
          <cell r="DI4810" t="str">
            <v>N</v>
          </cell>
          <cell r="DL4810" t="str">
            <v/>
          </cell>
          <cell r="DM4810" t="str">
            <v/>
          </cell>
          <cell r="DN4810" t="str">
            <v/>
          </cell>
          <cell r="DP4810" t="str">
            <v/>
          </cell>
          <cell r="DQ4810" t="str">
            <v/>
          </cell>
          <cell r="DR4810" t="str">
            <v/>
          </cell>
          <cell r="DS4810" t="str">
            <v/>
          </cell>
          <cell r="DT4810" t="str">
            <v/>
          </cell>
        </row>
        <row r="4811">
          <cell r="I4811" t="str">
            <v>LU2477746700</v>
          </cell>
          <cell r="J4811" t="str">
            <v>BNP Paribas Funds Sustainable Global Corporate Bond [Classic H CNH MD, D]</v>
          </cell>
          <cell r="K4811">
            <v>631</v>
          </cell>
          <cell r="L4811" t="str">
            <v>All</v>
          </cell>
          <cell r="M4811" t="str">
            <v>INVEST_LEGAL_TYPE</v>
          </cell>
          <cell r="N4811" t="str">
            <v/>
          </cell>
          <cell r="O4811">
            <v>3</v>
          </cell>
          <cell r="P4811" t="str">
            <v>Registered or Bearer</v>
          </cell>
          <cell r="Q4811" t="str">
            <v>SHARE_FORM</v>
          </cell>
          <cell r="R4811" t="str">
            <v>CNH</v>
          </cell>
          <cell r="S4811" t="str">
            <v/>
          </cell>
          <cell r="T4811">
            <v>1</v>
          </cell>
          <cell r="U4811" t="str">
            <v>Launched</v>
          </cell>
          <cell r="V4811" t="str">
            <v>PRODUCT_STATUS</v>
          </cell>
          <cell r="W4811" t="str">
            <v/>
          </cell>
          <cell r="X4811" t="str">
            <v/>
          </cell>
          <cell r="Y4811" t="str">
            <v/>
          </cell>
          <cell r="Z4811">
            <v>623267</v>
          </cell>
          <cell r="AA4811">
            <v>192357</v>
          </cell>
          <cell r="AB4811" t="str">
            <v>BM BNP Paribas Funds Sustainable Global Corporate Bond [3710]</v>
          </cell>
          <cell r="AC4811" t="str">
            <v>USD</v>
          </cell>
          <cell r="AE4811" t="str">
            <v/>
          </cell>
          <cell r="AF4811" t="str">
            <v/>
          </cell>
          <cell r="AH4811" t="str">
            <v/>
          </cell>
          <cell r="AI4811" t="str">
            <v/>
          </cell>
          <cell r="AJ4811" t="str">
            <v>HCMD</v>
          </cell>
          <cell r="AK4811" t="str">
            <v>Classic H CNH MD</v>
          </cell>
          <cell r="AL4811" t="str">
            <v>SHARE_CATEGORY</v>
          </cell>
          <cell r="AM4811" t="str">
            <v>D</v>
          </cell>
          <cell r="AN4811" t="str">
            <v>Distribution</v>
          </cell>
          <cell r="AO4811" t="str">
            <v>SHARE_TYPE</v>
          </cell>
          <cell r="AP4811" t="str">
            <v/>
          </cell>
          <cell r="AQ4811" t="str">
            <v>M</v>
          </cell>
          <cell r="AR4811" t="str">
            <v>Monthly</v>
          </cell>
          <cell r="AS4811" t="str">
            <v>DIVIDEND_FREQUENCY</v>
          </cell>
          <cell r="AT4811" t="str">
            <v>Y</v>
          </cell>
          <cell r="AU4811">
            <v>20220603</v>
          </cell>
          <cell r="AV4811">
            <v>20220324</v>
          </cell>
          <cell r="AW4811">
            <v>20220729</v>
          </cell>
          <cell r="BB4811" t="str">
            <v>Y</v>
          </cell>
          <cell r="BC4811" t="str">
            <v>Yes</v>
          </cell>
          <cell r="BD4811" t="str">
            <v>DICI_KIID</v>
          </cell>
          <cell r="BE4811" t="str">
            <v/>
          </cell>
          <cell r="BF4811" t="str">
            <v/>
          </cell>
          <cell r="BG4811" t="str">
            <v/>
          </cell>
          <cell r="BH4811" t="str">
            <v/>
          </cell>
          <cell r="BI4811" t="str">
            <v>Y</v>
          </cell>
          <cell r="BJ4811" t="str">
            <v>3. Thousandth - 0.001</v>
          </cell>
          <cell r="BK4811" t="str">
            <v>Y</v>
          </cell>
          <cell r="BL4811" t="str">
            <v>2. Hundredth - 0.01</v>
          </cell>
          <cell r="BM4811">
            <v>71</v>
          </cell>
          <cell r="BN48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1" t="str">
            <v>RISK_NARRATIVE</v>
          </cell>
          <cell r="BP4811">
            <v>4</v>
          </cell>
          <cell r="BQ4811" t="str">
            <v/>
          </cell>
          <cell r="BS4811" t="str">
            <v/>
          </cell>
          <cell r="BT4811" t="str">
            <v/>
          </cell>
          <cell r="BU4811" t="str">
            <v>Y</v>
          </cell>
          <cell r="BV4811" t="str">
            <v/>
          </cell>
          <cell r="BW4811" t="str">
            <v/>
          </cell>
          <cell r="BX4811" t="str">
            <v>BNP IP-LU</v>
          </cell>
          <cell r="BY4811" t="str">
            <v>BNP IP-LU</v>
          </cell>
          <cell r="BZ4811" t="str">
            <v>LIBRARY_FUNDSQUARE</v>
          </cell>
          <cell r="CA4811">
            <v>5.46</v>
          </cell>
          <cell r="CB4811">
            <v>2</v>
          </cell>
          <cell r="CC4811">
            <v>20250805</v>
          </cell>
          <cell r="CD4811">
            <v>4.63</v>
          </cell>
          <cell r="CE4811">
            <v>2</v>
          </cell>
          <cell r="CF4811">
            <v>1</v>
          </cell>
          <cell r="CH4811" t="str">
            <v/>
          </cell>
          <cell r="CI4811" t="str">
            <v/>
          </cell>
          <cell r="CJ4811" t="str">
            <v/>
          </cell>
          <cell r="CK4811" t="str">
            <v/>
          </cell>
          <cell r="CL4811" t="str">
            <v/>
          </cell>
          <cell r="CM4811" t="str">
            <v>50% Bloomberg Barclays US Aggregate Corporate (Hedged in CNH) RI + 50% Bloomberg Barclays Euro Aggregate Corporate (Hedged in CNH) RI</v>
          </cell>
          <cell r="CN4811" t="str">
            <v/>
          </cell>
          <cell r="CO4811" t="str">
            <v/>
          </cell>
          <cell r="CQ4811" t="str">
            <v/>
          </cell>
          <cell r="CR4811" t="str">
            <v/>
          </cell>
          <cell r="CS4811" t="str">
            <v/>
          </cell>
          <cell r="CT4811">
            <v>1</v>
          </cell>
          <cell r="CU4811" t="str">
            <v>CAT 2</v>
          </cell>
          <cell r="CV4811" t="str">
            <v>PRIIPS_CATEGORY</v>
          </cell>
          <cell r="CW4811">
            <v>4.63</v>
          </cell>
          <cell r="CZ4811" t="str">
            <v>Due to effects of unusual market conditions, other risks could be triggered, such as Credit and Operational&amp;Custody Risks.</v>
          </cell>
          <cell r="DB4811" t="str">
            <v/>
          </cell>
          <cell r="DC4811" t="str">
            <v/>
          </cell>
          <cell r="DD4811" t="str">
            <v/>
          </cell>
          <cell r="DF4811" t="str">
            <v/>
          </cell>
          <cell r="DG4811" t="str">
            <v/>
          </cell>
          <cell r="DH4811" t="str">
            <v/>
          </cell>
          <cell r="DI4811" t="str">
            <v>N</v>
          </cell>
          <cell r="DL4811" t="str">
            <v/>
          </cell>
          <cell r="DM4811" t="str">
            <v/>
          </cell>
          <cell r="DN4811" t="str">
            <v/>
          </cell>
          <cell r="DP4811" t="str">
            <v/>
          </cell>
          <cell r="DQ4811" t="str">
            <v/>
          </cell>
          <cell r="DR4811" t="str">
            <v/>
          </cell>
          <cell r="DS4811" t="str">
            <v/>
          </cell>
          <cell r="DT4811" t="str">
            <v/>
          </cell>
        </row>
        <row r="4812">
          <cell r="I4812" t="str">
            <v>LU0282389328</v>
          </cell>
          <cell r="J4812" t="str">
            <v>BNP Paribas Funds Sustainable Global Corporate Bond [Privilege, C]</v>
          </cell>
          <cell r="K4812">
            <v>638</v>
          </cell>
          <cell r="L4812" t="str">
            <v>Distributors,  Managers, All</v>
          </cell>
          <cell r="M4812" t="str">
            <v>INVEST_LEGAL_TYPE</v>
          </cell>
          <cell r="N4812" t="str">
            <v/>
          </cell>
          <cell r="O4812">
            <v>3</v>
          </cell>
          <cell r="P4812" t="str">
            <v>Registered or Bearer</v>
          </cell>
          <cell r="Q4812" t="str">
            <v>SHARE_FORM</v>
          </cell>
          <cell r="R4812" t="str">
            <v>USD</v>
          </cell>
          <cell r="S4812" t="str">
            <v>N</v>
          </cell>
          <cell r="T4812">
            <v>1</v>
          </cell>
          <cell r="U4812" t="str">
            <v>Launched</v>
          </cell>
          <cell r="V4812" t="str">
            <v>PRODUCT_STATUS</v>
          </cell>
          <cell r="W4812" t="str">
            <v/>
          </cell>
          <cell r="X4812" t="str">
            <v/>
          </cell>
          <cell r="Y4812" t="str">
            <v/>
          </cell>
          <cell r="Z4812">
            <v>623267</v>
          </cell>
          <cell r="AA4812">
            <v>192357</v>
          </cell>
          <cell r="AB4812" t="str">
            <v>BM BNP Paribas Funds Sustainable Global Corporate Bond [3710]</v>
          </cell>
          <cell r="AC4812" t="str">
            <v>USD</v>
          </cell>
          <cell r="AE4812" t="str">
            <v/>
          </cell>
          <cell r="AF4812" t="str">
            <v/>
          </cell>
          <cell r="AH4812" t="str">
            <v/>
          </cell>
          <cell r="AI4812" t="str">
            <v/>
          </cell>
          <cell r="AJ4812" t="str">
            <v>PRIV</v>
          </cell>
          <cell r="AK4812" t="str">
            <v>Privilege</v>
          </cell>
          <cell r="AL4812" t="str">
            <v>SHARE_CATEGORY</v>
          </cell>
          <cell r="AM4812" t="str">
            <v>C</v>
          </cell>
          <cell r="AN4812" t="str">
            <v>Capitalisation</v>
          </cell>
          <cell r="AO4812" t="str">
            <v>SHARE_TYPE</v>
          </cell>
          <cell r="AP4812" t="str">
            <v>Y</v>
          </cell>
          <cell r="AQ4812" t="str">
            <v/>
          </cell>
          <cell r="AR4812" t="str">
            <v/>
          </cell>
          <cell r="AS4812" t="str">
            <v/>
          </cell>
          <cell r="AT4812" t="str">
            <v>N</v>
          </cell>
          <cell r="AV4812">
            <v>20080408</v>
          </cell>
          <cell r="AW4812">
            <v>20080409</v>
          </cell>
          <cell r="AX4812">
            <v>20080409</v>
          </cell>
          <cell r="BB4812" t="str">
            <v>Y</v>
          </cell>
          <cell r="BC4812" t="str">
            <v>Yes</v>
          </cell>
          <cell r="BD4812" t="str">
            <v>DICI_KIID</v>
          </cell>
          <cell r="BE4812" t="str">
            <v/>
          </cell>
          <cell r="BF4812" t="str">
            <v/>
          </cell>
          <cell r="BG4812" t="str">
            <v/>
          </cell>
          <cell r="BH4812" t="str">
            <v/>
          </cell>
          <cell r="BI4812" t="str">
            <v>Y</v>
          </cell>
          <cell r="BJ4812" t="str">
            <v>0.001</v>
          </cell>
          <cell r="BK4812" t="str">
            <v>Y</v>
          </cell>
          <cell r="BL4812" t="str">
            <v>0.01</v>
          </cell>
          <cell r="BM4812">
            <v>71</v>
          </cell>
          <cell r="BN48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2" t="str">
            <v>RISK_NARRATIVE</v>
          </cell>
          <cell r="BP4812">
            <v>4</v>
          </cell>
          <cell r="BQ4812" t="str">
            <v/>
          </cell>
          <cell r="BS4812" t="str">
            <v/>
          </cell>
          <cell r="BT4812" t="str">
            <v/>
          </cell>
          <cell r="BU4812" t="str">
            <v>Y</v>
          </cell>
          <cell r="BV4812" t="str">
            <v/>
          </cell>
          <cell r="BW4812" t="str">
            <v/>
          </cell>
          <cell r="BX4812" t="str">
            <v>BNP IP-LU</v>
          </cell>
          <cell r="BY4812" t="str">
            <v>BNP IP-LU</v>
          </cell>
          <cell r="BZ4812" t="str">
            <v>LIBRARY_FUNDSQUARE</v>
          </cell>
          <cell r="CA4812">
            <v>5.46</v>
          </cell>
          <cell r="CB4812">
            <v>2</v>
          </cell>
          <cell r="CC4812">
            <v>20250805</v>
          </cell>
          <cell r="CD4812">
            <v>4.63</v>
          </cell>
          <cell r="CE4812">
            <v>2</v>
          </cell>
          <cell r="CF4812">
            <v>1</v>
          </cell>
          <cell r="CH4812" t="str">
            <v/>
          </cell>
          <cell r="CI4812" t="str">
            <v/>
          </cell>
          <cell r="CJ4812" t="str">
            <v/>
          </cell>
          <cell r="CK4812" t="str">
            <v/>
          </cell>
          <cell r="CL4812" t="str">
            <v/>
          </cell>
          <cell r="CM4812" t="str">
            <v>50% Bloomberg US Corporate (USD) RI + 50% Bloomberg Euro Aggregate Corporate (hedged in USD) RI</v>
          </cell>
          <cell r="CN4812" t="str">
            <v/>
          </cell>
          <cell r="CO4812" t="str">
            <v/>
          </cell>
          <cell r="CQ4812" t="str">
            <v/>
          </cell>
          <cell r="CR4812" t="str">
            <v/>
          </cell>
          <cell r="CS4812" t="str">
            <v/>
          </cell>
          <cell r="CT4812">
            <v>1</v>
          </cell>
          <cell r="CU4812" t="str">
            <v>CAT 2</v>
          </cell>
          <cell r="CV4812" t="str">
            <v>PRIIPS_CATEGORY</v>
          </cell>
          <cell r="CW4812">
            <v>4.63</v>
          </cell>
          <cell r="CZ4812" t="str">
            <v>Due to effects of unusual market conditions, other risks could be triggered, such as Credit and Operational&amp;Custody Risks.</v>
          </cell>
          <cell r="DB4812" t="str">
            <v/>
          </cell>
          <cell r="DC4812" t="str">
            <v/>
          </cell>
          <cell r="DD4812" t="str">
            <v/>
          </cell>
          <cell r="DF4812" t="str">
            <v/>
          </cell>
          <cell r="DG4812" t="str">
            <v/>
          </cell>
          <cell r="DH4812" t="str">
            <v/>
          </cell>
          <cell r="DI4812" t="str">
            <v>N</v>
          </cell>
          <cell r="DL4812" t="str">
            <v/>
          </cell>
          <cell r="DM4812" t="str">
            <v/>
          </cell>
          <cell r="DN4812" t="str">
            <v/>
          </cell>
          <cell r="DP4812" t="str">
            <v/>
          </cell>
          <cell r="DQ4812" t="str">
            <v/>
          </cell>
          <cell r="DR4812" t="str">
            <v/>
          </cell>
          <cell r="DS4812" t="str">
            <v/>
          </cell>
          <cell r="DT4812" t="str">
            <v/>
          </cell>
        </row>
        <row r="4813">
          <cell r="I4813" t="str">
            <v>LU0950367242</v>
          </cell>
          <cell r="J4813" t="str">
            <v>BNP Paribas Funds Sustainable Global Corporate Bond [NH EUR, D]</v>
          </cell>
          <cell r="K4813">
            <v>631</v>
          </cell>
          <cell r="L4813" t="str">
            <v>All</v>
          </cell>
          <cell r="M4813" t="str">
            <v>INVEST_LEGAL_TYPE</v>
          </cell>
          <cell r="N4813" t="str">
            <v/>
          </cell>
          <cell r="O4813">
            <v>3</v>
          </cell>
          <cell r="P4813" t="str">
            <v>Registered or Bearer</v>
          </cell>
          <cell r="Q4813" t="str">
            <v>SHARE_FORM</v>
          </cell>
          <cell r="R4813" t="str">
            <v>EUR</v>
          </cell>
          <cell r="S4813" t="str">
            <v>N</v>
          </cell>
          <cell r="T4813">
            <v>1</v>
          </cell>
          <cell r="U4813" t="str">
            <v>Launched</v>
          </cell>
          <cell r="V4813" t="str">
            <v>PRODUCT_STATUS</v>
          </cell>
          <cell r="W4813" t="str">
            <v/>
          </cell>
          <cell r="X4813" t="str">
            <v/>
          </cell>
          <cell r="Y4813" t="str">
            <v/>
          </cell>
          <cell r="Z4813">
            <v>623267</v>
          </cell>
          <cell r="AA4813">
            <v>192357</v>
          </cell>
          <cell r="AB4813" t="str">
            <v>BM BNP Paribas Funds Sustainable Global Corporate Bond [3710]</v>
          </cell>
          <cell r="AC4813" t="str">
            <v>USD</v>
          </cell>
          <cell r="AE4813" t="str">
            <v/>
          </cell>
          <cell r="AF4813" t="str">
            <v/>
          </cell>
          <cell r="AH4813" t="str">
            <v/>
          </cell>
          <cell r="AI4813" t="str">
            <v/>
          </cell>
          <cell r="AJ4813" t="str">
            <v>NHEU</v>
          </cell>
          <cell r="AK4813" t="str">
            <v>NH EUR</v>
          </cell>
          <cell r="AL4813" t="str">
            <v>SHARE_CATEGORY</v>
          </cell>
          <cell r="AM4813" t="str">
            <v>D</v>
          </cell>
          <cell r="AN4813" t="str">
            <v>Distribution</v>
          </cell>
          <cell r="AO4813" t="str">
            <v>SHARE_TYPE</v>
          </cell>
          <cell r="AP4813" t="str">
            <v>Y</v>
          </cell>
          <cell r="AQ4813" t="str">
            <v>Y</v>
          </cell>
          <cell r="AR4813" t="str">
            <v>Annually</v>
          </cell>
          <cell r="AS4813" t="str">
            <v>DIVIDEND_FREQUENCY</v>
          </cell>
          <cell r="AT4813" t="str">
            <v>Y</v>
          </cell>
          <cell r="AV4813">
            <v>20080408</v>
          </cell>
          <cell r="AW4813">
            <v>20170228</v>
          </cell>
          <cell r="AX4813">
            <v>20170228</v>
          </cell>
          <cell r="BB4813" t="str">
            <v>Y</v>
          </cell>
          <cell r="BC4813" t="str">
            <v>Yes</v>
          </cell>
          <cell r="BD4813" t="str">
            <v>DICI_KIID</v>
          </cell>
          <cell r="BE4813" t="str">
            <v/>
          </cell>
          <cell r="BF4813" t="str">
            <v/>
          </cell>
          <cell r="BG4813" t="str">
            <v/>
          </cell>
          <cell r="BH4813" t="str">
            <v/>
          </cell>
          <cell r="BI4813" t="str">
            <v>Y</v>
          </cell>
          <cell r="BJ4813" t="str">
            <v>0.001</v>
          </cell>
          <cell r="BK4813" t="str">
            <v>Y</v>
          </cell>
          <cell r="BL4813" t="str">
            <v>0.01</v>
          </cell>
          <cell r="BM4813">
            <v>71</v>
          </cell>
          <cell r="BN48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3" t="str">
            <v>RISK_NARRATIVE</v>
          </cell>
          <cell r="BP4813">
            <v>4</v>
          </cell>
          <cell r="BQ4813" t="str">
            <v/>
          </cell>
          <cell r="BS4813" t="str">
            <v/>
          </cell>
          <cell r="BT4813" t="str">
            <v/>
          </cell>
          <cell r="BU4813" t="str">
            <v>Y</v>
          </cell>
          <cell r="BV4813" t="str">
            <v/>
          </cell>
          <cell r="BW4813" t="str">
            <v/>
          </cell>
          <cell r="BX4813" t="str">
            <v>BNP IP-LU</v>
          </cell>
          <cell r="BY4813" t="str">
            <v>BNP IP-LU</v>
          </cell>
          <cell r="BZ4813" t="str">
            <v>LIBRARY_FUNDSQUARE</v>
          </cell>
          <cell r="CA4813">
            <v>5.46</v>
          </cell>
          <cell r="CB4813">
            <v>2</v>
          </cell>
          <cell r="CC4813">
            <v>20250805</v>
          </cell>
          <cell r="CD4813">
            <v>4.63</v>
          </cell>
          <cell r="CE4813">
            <v>2</v>
          </cell>
          <cell r="CF4813">
            <v>1</v>
          </cell>
          <cell r="CH4813" t="str">
            <v/>
          </cell>
          <cell r="CI4813" t="str">
            <v/>
          </cell>
          <cell r="CJ4813" t="str">
            <v/>
          </cell>
          <cell r="CK4813" t="str">
            <v/>
          </cell>
          <cell r="CL4813" t="str">
            <v/>
          </cell>
          <cell r="CM4813" t="str">
            <v>50% Bloomberg Barclays US Aggregate Corporate (Hedged in EUR) RI + 50% Bloomberg Barclays Euro Aggregate Corporate (Hedged in EUR) RI</v>
          </cell>
          <cell r="CN4813" t="str">
            <v/>
          </cell>
          <cell r="CO4813" t="str">
            <v/>
          </cell>
          <cell r="CQ4813" t="str">
            <v/>
          </cell>
          <cell r="CR4813" t="str">
            <v/>
          </cell>
          <cell r="CS4813" t="str">
            <v/>
          </cell>
          <cell r="CT4813">
            <v>1</v>
          </cell>
          <cell r="CU4813" t="str">
            <v>CAT 2</v>
          </cell>
          <cell r="CV4813" t="str">
            <v>PRIIPS_CATEGORY</v>
          </cell>
          <cell r="CW4813">
            <v>4.63</v>
          </cell>
          <cell r="CZ4813" t="str">
            <v>Due to effects of unusual market conditions, other risks could be triggered, such as Credit and Operational&amp;Custody Risks.</v>
          </cell>
          <cell r="DB4813" t="str">
            <v/>
          </cell>
          <cell r="DC4813" t="str">
            <v/>
          </cell>
          <cell r="DD4813" t="str">
            <v/>
          </cell>
          <cell r="DF4813" t="str">
            <v/>
          </cell>
          <cell r="DG4813" t="str">
            <v/>
          </cell>
          <cell r="DH4813" t="str">
            <v/>
          </cell>
          <cell r="DI4813" t="str">
            <v>N</v>
          </cell>
          <cell r="DL4813" t="str">
            <v/>
          </cell>
          <cell r="DM4813" t="str">
            <v/>
          </cell>
          <cell r="DN4813" t="str">
            <v/>
          </cell>
          <cell r="DP4813" t="str">
            <v/>
          </cell>
          <cell r="DQ4813" t="str">
            <v/>
          </cell>
          <cell r="DR4813" t="str">
            <v/>
          </cell>
          <cell r="DS4813" t="str">
            <v/>
          </cell>
          <cell r="DT4813" t="str">
            <v/>
          </cell>
        </row>
        <row r="4814">
          <cell r="I4814" t="str">
            <v>LU1721430244</v>
          </cell>
          <cell r="J4814" t="str">
            <v>BNP Paribas Funds Sustainable Global Corporate Bond [IH NOK, C]</v>
          </cell>
          <cell r="K4814">
            <v>991</v>
          </cell>
          <cell r="L4814" t="str">
            <v>Institutionnal clients and UCI</v>
          </cell>
          <cell r="M4814" t="str">
            <v>INVEST_LEGAL_TYPE</v>
          </cell>
          <cell r="N4814" t="str">
            <v/>
          </cell>
          <cell r="O4814">
            <v>3</v>
          </cell>
          <cell r="P4814" t="str">
            <v>Registered or Bearer</v>
          </cell>
          <cell r="Q4814" t="str">
            <v>SHARE_FORM</v>
          </cell>
          <cell r="R4814" t="str">
            <v>NOK</v>
          </cell>
          <cell r="S4814" t="str">
            <v>N</v>
          </cell>
          <cell r="T4814">
            <v>1</v>
          </cell>
          <cell r="U4814" t="str">
            <v>Launched</v>
          </cell>
          <cell r="V4814" t="str">
            <v>PRODUCT_STATUS</v>
          </cell>
          <cell r="W4814" t="str">
            <v/>
          </cell>
          <cell r="X4814" t="str">
            <v/>
          </cell>
          <cell r="Y4814" t="str">
            <v/>
          </cell>
          <cell r="Z4814">
            <v>623267</v>
          </cell>
          <cell r="AA4814">
            <v>192357</v>
          </cell>
          <cell r="AB4814" t="str">
            <v>BM BNP Paribas Funds Sustainable Global Corporate Bond [3710]</v>
          </cell>
          <cell r="AC4814" t="str">
            <v>USD</v>
          </cell>
          <cell r="AE4814" t="str">
            <v/>
          </cell>
          <cell r="AF4814" t="str">
            <v/>
          </cell>
          <cell r="AH4814" t="str">
            <v/>
          </cell>
          <cell r="AI4814" t="str">
            <v/>
          </cell>
          <cell r="AJ4814" t="str">
            <v>IHN</v>
          </cell>
          <cell r="AK4814" t="str">
            <v>IH NOK</v>
          </cell>
          <cell r="AL4814" t="str">
            <v>SHARE_CATEGORY</v>
          </cell>
          <cell r="AM4814" t="str">
            <v>C</v>
          </cell>
          <cell r="AN4814" t="str">
            <v>Capitalisation</v>
          </cell>
          <cell r="AO4814" t="str">
            <v>SHARE_TYPE</v>
          </cell>
          <cell r="AP4814" t="str">
            <v>Y</v>
          </cell>
          <cell r="AQ4814" t="str">
            <v/>
          </cell>
          <cell r="AR4814" t="str">
            <v/>
          </cell>
          <cell r="AS4814" t="str">
            <v/>
          </cell>
          <cell r="AT4814" t="str">
            <v>Y</v>
          </cell>
          <cell r="AU4814">
            <v>20171117</v>
          </cell>
          <cell r="AV4814">
            <v>20170915</v>
          </cell>
          <cell r="AW4814">
            <v>20171208</v>
          </cell>
          <cell r="BB4814" t="str">
            <v>Y</v>
          </cell>
          <cell r="BC4814" t="str">
            <v>Yes</v>
          </cell>
          <cell r="BD4814" t="str">
            <v>DICI_KIID</v>
          </cell>
          <cell r="BE4814" t="str">
            <v/>
          </cell>
          <cell r="BF4814" t="str">
            <v/>
          </cell>
          <cell r="BG4814" t="str">
            <v/>
          </cell>
          <cell r="BH4814" t="str">
            <v/>
          </cell>
          <cell r="BI4814" t="str">
            <v>Y</v>
          </cell>
          <cell r="BJ4814" t="str">
            <v>0.001</v>
          </cell>
          <cell r="BK4814" t="str">
            <v>Y</v>
          </cell>
          <cell r="BL4814" t="str">
            <v>0.01</v>
          </cell>
          <cell r="BM4814">
            <v>71</v>
          </cell>
          <cell r="BN48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4" t="str">
            <v>RISK_NARRATIVE</v>
          </cell>
          <cell r="BP4814">
            <v>4</v>
          </cell>
          <cell r="BQ4814" t="str">
            <v/>
          </cell>
          <cell r="BS4814" t="str">
            <v/>
          </cell>
          <cell r="BT4814" t="str">
            <v/>
          </cell>
          <cell r="BU4814" t="str">
            <v>Y</v>
          </cell>
          <cell r="BV4814" t="str">
            <v/>
          </cell>
          <cell r="BW4814" t="str">
            <v/>
          </cell>
          <cell r="BX4814" t="str">
            <v>BNP IP-LU</v>
          </cell>
          <cell r="BY4814" t="str">
            <v>BNP IP-LU</v>
          </cell>
          <cell r="BZ4814" t="str">
            <v>LIBRARY_FUNDSQUARE</v>
          </cell>
          <cell r="CA4814">
            <v>5.46</v>
          </cell>
          <cell r="CB4814">
            <v>2</v>
          </cell>
          <cell r="CC4814">
            <v>20250805</v>
          </cell>
          <cell r="CD4814">
            <v>4.63</v>
          </cell>
          <cell r="CE4814">
            <v>2</v>
          </cell>
          <cell r="CF4814">
            <v>1</v>
          </cell>
          <cell r="CH4814" t="str">
            <v/>
          </cell>
          <cell r="CI4814" t="str">
            <v/>
          </cell>
          <cell r="CJ4814" t="str">
            <v/>
          </cell>
          <cell r="CK4814" t="str">
            <v/>
          </cell>
          <cell r="CL4814" t="str">
            <v/>
          </cell>
          <cell r="CM4814" t="str">
            <v>50% Bloomberg Barclays US Aggregate Corporate (Hedged in NOK) RI + 50% Bloomberg Barclays Euro Aggregate Corporate (Hedged in NOK) RI</v>
          </cell>
          <cell r="CN4814" t="str">
            <v/>
          </cell>
          <cell r="CO4814" t="str">
            <v/>
          </cell>
          <cell r="CQ4814" t="str">
            <v/>
          </cell>
          <cell r="CR4814" t="str">
            <v/>
          </cell>
          <cell r="CS4814" t="str">
            <v/>
          </cell>
          <cell r="CT4814">
            <v>1</v>
          </cell>
          <cell r="CU4814" t="str">
            <v>CAT 2</v>
          </cell>
          <cell r="CV4814" t="str">
            <v>PRIIPS_CATEGORY</v>
          </cell>
          <cell r="CW4814">
            <v>4.63</v>
          </cell>
          <cell r="CZ4814" t="str">
            <v>Due to effects of unusual market conditions, other risks could be triggered, such as Credit and Operational&amp;Custody Risks.</v>
          </cell>
          <cell r="DB4814" t="str">
            <v/>
          </cell>
          <cell r="DC4814" t="str">
            <v/>
          </cell>
          <cell r="DD4814" t="str">
            <v/>
          </cell>
          <cell r="DF4814" t="str">
            <v/>
          </cell>
          <cell r="DG4814" t="str">
            <v/>
          </cell>
          <cell r="DH4814" t="str">
            <v/>
          </cell>
          <cell r="DI4814" t="str">
            <v>N</v>
          </cell>
          <cell r="DL4814" t="str">
            <v/>
          </cell>
          <cell r="DM4814" t="str">
            <v/>
          </cell>
          <cell r="DN4814" t="str">
            <v/>
          </cell>
          <cell r="DP4814" t="str">
            <v/>
          </cell>
          <cell r="DQ4814" t="str">
            <v/>
          </cell>
          <cell r="DR4814" t="str">
            <v/>
          </cell>
          <cell r="DS4814" t="str">
            <v/>
          </cell>
          <cell r="DT4814" t="str">
            <v/>
          </cell>
        </row>
        <row r="4815">
          <cell r="I4815" t="str">
            <v>LU0102023610</v>
          </cell>
          <cell r="J4815" t="str">
            <v>BNP Paribas Funds Europe Convertible [Classic, D]</v>
          </cell>
          <cell r="K4815">
            <v>631</v>
          </cell>
          <cell r="L4815" t="str">
            <v>All</v>
          </cell>
          <cell r="M4815" t="str">
            <v>INVEST_LEGAL_TYPE</v>
          </cell>
          <cell r="N4815" t="str">
            <v/>
          </cell>
          <cell r="O4815">
            <v>3</v>
          </cell>
          <cell r="P4815" t="str">
            <v>Registered or Bearer</v>
          </cell>
          <cell r="Q4815" t="str">
            <v>SHARE_FORM</v>
          </cell>
          <cell r="R4815" t="str">
            <v>EUR</v>
          </cell>
          <cell r="S4815" t="str">
            <v>N</v>
          </cell>
          <cell r="T4815">
            <v>1</v>
          </cell>
          <cell r="U4815" t="str">
            <v>Launched</v>
          </cell>
          <cell r="V4815" t="str">
            <v>PRODUCT_STATUS</v>
          </cell>
          <cell r="W4815" t="str">
            <v/>
          </cell>
          <cell r="X4815" t="str">
            <v/>
          </cell>
          <cell r="Y4815" t="str">
            <v/>
          </cell>
          <cell r="Z4815">
            <v>623654</v>
          </cell>
          <cell r="AA4815">
            <v>192325</v>
          </cell>
          <cell r="AB4815" t="str">
            <v>BM BNP Paribas Funds Europe Convertible [855]</v>
          </cell>
          <cell r="AC4815" t="str">
            <v>EUR</v>
          </cell>
          <cell r="AE4815" t="str">
            <v/>
          </cell>
          <cell r="AF4815" t="str">
            <v/>
          </cell>
          <cell r="AH4815" t="str">
            <v/>
          </cell>
          <cell r="AI4815" t="str">
            <v/>
          </cell>
          <cell r="AJ4815" t="str">
            <v>CLAS</v>
          </cell>
          <cell r="AK4815" t="str">
            <v>Classic</v>
          </cell>
          <cell r="AL4815" t="str">
            <v>SHARE_CATEGORY</v>
          </cell>
          <cell r="AM4815" t="str">
            <v>D</v>
          </cell>
          <cell r="AN4815" t="str">
            <v>Distribution</v>
          </cell>
          <cell r="AO4815" t="str">
            <v>SHARE_TYPE</v>
          </cell>
          <cell r="AP4815" t="str">
            <v>Y</v>
          </cell>
          <cell r="AQ4815" t="str">
            <v>Y</v>
          </cell>
          <cell r="AR4815" t="str">
            <v>Annually</v>
          </cell>
          <cell r="AS4815" t="str">
            <v>DIVIDEND_FREQUENCY</v>
          </cell>
          <cell r="AT4815" t="str">
            <v>N</v>
          </cell>
          <cell r="AV4815">
            <v>19980506</v>
          </cell>
          <cell r="AW4815">
            <v>20010710</v>
          </cell>
          <cell r="AX4815">
            <v>20010710</v>
          </cell>
          <cell r="BB4815" t="str">
            <v>Y</v>
          </cell>
          <cell r="BC4815" t="str">
            <v>Yes</v>
          </cell>
          <cell r="BD4815" t="str">
            <v>DICI_KIID</v>
          </cell>
          <cell r="BE4815" t="str">
            <v/>
          </cell>
          <cell r="BF4815" t="str">
            <v/>
          </cell>
          <cell r="BG4815" t="str">
            <v/>
          </cell>
          <cell r="BH4815" t="str">
            <v/>
          </cell>
          <cell r="BI4815" t="str">
            <v>Y</v>
          </cell>
          <cell r="BJ4815" t="str">
            <v>0.001</v>
          </cell>
          <cell r="BK4815" t="str">
            <v>Y</v>
          </cell>
          <cell r="BL4815" t="str">
            <v>0.01</v>
          </cell>
          <cell r="BM4815">
            <v>61</v>
          </cell>
          <cell r="BN4815" t="str">
            <v>The risk category is justified by the investment in convertible bonds that are hybrid products with both equity and debt components.</v>
          </cell>
          <cell r="BO4815" t="str">
            <v>RISK_NARRATIVE</v>
          </cell>
          <cell r="BP4815">
            <v>4</v>
          </cell>
          <cell r="BQ4815" t="str">
            <v/>
          </cell>
          <cell r="BR4815">
            <v>3</v>
          </cell>
          <cell r="BS4815" t="str">
            <v>***</v>
          </cell>
          <cell r="BT4815" t="str">
            <v>NOTATION_MORNINGSTAR_RATING</v>
          </cell>
          <cell r="BU4815" t="str">
            <v>Y</v>
          </cell>
          <cell r="BV4815" t="str">
            <v/>
          </cell>
          <cell r="BW4815" t="str">
            <v/>
          </cell>
          <cell r="BX4815" t="str">
            <v>BNP IP-LU</v>
          </cell>
          <cell r="BY4815" t="str">
            <v>BNP IP-LU</v>
          </cell>
          <cell r="BZ4815" t="str">
            <v>LIBRARY_FUNDSQUARE</v>
          </cell>
          <cell r="CA4815">
            <v>6.53</v>
          </cell>
          <cell r="CB4815">
            <v>3</v>
          </cell>
          <cell r="CC4815">
            <v>20230415</v>
          </cell>
          <cell r="CD4815">
            <v>6.53</v>
          </cell>
          <cell r="CE4815">
            <v>3</v>
          </cell>
          <cell r="CF4815">
            <v>1</v>
          </cell>
          <cell r="CH4815" t="str">
            <v/>
          </cell>
          <cell r="CI4815" t="str">
            <v/>
          </cell>
          <cell r="CJ4815" t="str">
            <v/>
          </cell>
          <cell r="CK4815" t="str">
            <v/>
          </cell>
          <cell r="CL4815" t="str">
            <v/>
          </cell>
          <cell r="CM4815" t="str">
            <v>FTSE Convertible Europe (Hedged in EUR) RI</v>
          </cell>
          <cell r="CN4815" t="str">
            <v/>
          </cell>
          <cell r="CO4815" t="str">
            <v/>
          </cell>
          <cell r="CQ4815" t="str">
            <v/>
          </cell>
          <cell r="CR4815" t="str">
            <v/>
          </cell>
          <cell r="CS4815" t="str">
            <v/>
          </cell>
          <cell r="CT4815">
            <v>1</v>
          </cell>
          <cell r="CU4815" t="str">
            <v>CAT 2</v>
          </cell>
          <cell r="CV4815" t="str">
            <v>PRIIPS_CATEGORY</v>
          </cell>
          <cell r="CW4815">
            <v>6.53</v>
          </cell>
          <cell r="CZ4815" t="str">
            <v/>
          </cell>
          <cell r="DB4815" t="str">
            <v/>
          </cell>
          <cell r="DC4815" t="str">
            <v/>
          </cell>
          <cell r="DD4815" t="str">
            <v/>
          </cell>
          <cell r="DF4815" t="str">
            <v/>
          </cell>
          <cell r="DG4815" t="str">
            <v/>
          </cell>
          <cell r="DH4815" t="str">
            <v/>
          </cell>
          <cell r="DI4815" t="str">
            <v>N</v>
          </cell>
          <cell r="DL4815" t="str">
            <v/>
          </cell>
          <cell r="DM4815" t="str">
            <v/>
          </cell>
          <cell r="DN4815" t="str">
            <v/>
          </cell>
          <cell r="DP4815" t="str">
            <v/>
          </cell>
          <cell r="DQ4815" t="str">
            <v/>
          </cell>
          <cell r="DR4815" t="str">
            <v/>
          </cell>
          <cell r="DS4815" t="str">
            <v/>
          </cell>
          <cell r="DT4815" t="str">
            <v>N</v>
          </cell>
        </row>
        <row r="4816">
          <cell r="I4816" t="str">
            <v>LU0107087537</v>
          </cell>
          <cell r="J4816" t="str">
            <v>BNP Paribas Funds Europe Convertible [N, D]</v>
          </cell>
          <cell r="K4816">
            <v>631</v>
          </cell>
          <cell r="L4816" t="str">
            <v>All</v>
          </cell>
          <cell r="M4816" t="str">
            <v>INVEST_LEGAL_TYPE</v>
          </cell>
          <cell r="N4816" t="str">
            <v/>
          </cell>
          <cell r="O4816">
            <v>3</v>
          </cell>
          <cell r="P4816" t="str">
            <v>Registered or Bearer</v>
          </cell>
          <cell r="Q4816" t="str">
            <v>SHARE_FORM</v>
          </cell>
          <cell r="R4816" t="str">
            <v>EUR</v>
          </cell>
          <cell r="S4816" t="str">
            <v>N</v>
          </cell>
          <cell r="T4816">
            <v>1</v>
          </cell>
          <cell r="U4816" t="str">
            <v>Launched</v>
          </cell>
          <cell r="V4816" t="str">
            <v>PRODUCT_STATUS</v>
          </cell>
          <cell r="W4816" t="str">
            <v/>
          </cell>
          <cell r="X4816" t="str">
            <v/>
          </cell>
          <cell r="Y4816" t="str">
            <v/>
          </cell>
          <cell r="Z4816">
            <v>623654</v>
          </cell>
          <cell r="AA4816">
            <v>192325</v>
          </cell>
          <cell r="AB4816" t="str">
            <v>BM BNP Paribas Funds Europe Convertible [855]</v>
          </cell>
          <cell r="AC4816" t="str">
            <v>EUR</v>
          </cell>
          <cell r="AE4816" t="str">
            <v/>
          </cell>
          <cell r="AF4816" t="str">
            <v/>
          </cell>
          <cell r="AH4816" t="str">
            <v/>
          </cell>
          <cell r="AI4816" t="str">
            <v/>
          </cell>
          <cell r="AJ4816" t="str">
            <v>N</v>
          </cell>
          <cell r="AK4816" t="str">
            <v>N</v>
          </cell>
          <cell r="AL4816" t="str">
            <v>SHARE_CATEGORY</v>
          </cell>
          <cell r="AM4816" t="str">
            <v>D</v>
          </cell>
          <cell r="AN4816" t="str">
            <v>Distribution</v>
          </cell>
          <cell r="AO4816" t="str">
            <v>SHARE_TYPE</v>
          </cell>
          <cell r="AP4816" t="str">
            <v>Y</v>
          </cell>
          <cell r="AQ4816" t="str">
            <v>Y</v>
          </cell>
          <cell r="AR4816" t="str">
            <v>Annually</v>
          </cell>
          <cell r="AS4816" t="str">
            <v>DIVIDEND_FREQUENCY</v>
          </cell>
          <cell r="AT4816" t="str">
            <v>N</v>
          </cell>
          <cell r="AV4816">
            <v>19980506</v>
          </cell>
          <cell r="AW4816">
            <v>20000323</v>
          </cell>
          <cell r="AX4816">
            <v>20000323</v>
          </cell>
          <cell r="BB4816" t="str">
            <v>Y</v>
          </cell>
          <cell r="BC4816" t="str">
            <v>Yes</v>
          </cell>
          <cell r="BD4816" t="str">
            <v>DICI_KIID</v>
          </cell>
          <cell r="BE4816" t="str">
            <v/>
          </cell>
          <cell r="BF4816" t="str">
            <v/>
          </cell>
          <cell r="BG4816" t="str">
            <v/>
          </cell>
          <cell r="BH4816" t="str">
            <v/>
          </cell>
          <cell r="BI4816" t="str">
            <v>Y</v>
          </cell>
          <cell r="BJ4816" t="str">
            <v>0.001</v>
          </cell>
          <cell r="BK4816" t="str">
            <v>Y</v>
          </cell>
          <cell r="BL4816" t="str">
            <v>0.01</v>
          </cell>
          <cell r="BM4816">
            <v>61</v>
          </cell>
          <cell r="BN4816" t="str">
            <v>The risk category is justified by the investment in convertible bonds that are hybrid products with both equity and debt components.</v>
          </cell>
          <cell r="BO4816" t="str">
            <v>RISK_NARRATIVE</v>
          </cell>
          <cell r="BP4816">
            <v>4</v>
          </cell>
          <cell r="BQ4816" t="str">
            <v/>
          </cell>
          <cell r="BR4816">
            <v>2</v>
          </cell>
          <cell r="BS4816" t="str">
            <v>**</v>
          </cell>
          <cell r="BT4816" t="str">
            <v>NOTATION_MORNINGSTAR_RATING</v>
          </cell>
          <cell r="BU4816" t="str">
            <v>Y</v>
          </cell>
          <cell r="BV4816" t="str">
            <v/>
          </cell>
          <cell r="BW4816" t="str">
            <v/>
          </cell>
          <cell r="BX4816" t="str">
            <v>BNP IP-LU</v>
          </cell>
          <cell r="BY4816" t="str">
            <v>BNP IP-LU</v>
          </cell>
          <cell r="BZ4816" t="str">
            <v>LIBRARY_FUNDSQUARE</v>
          </cell>
          <cell r="CA4816">
            <v>6.53</v>
          </cell>
          <cell r="CB4816">
            <v>3</v>
          </cell>
          <cell r="CC4816">
            <v>20230415</v>
          </cell>
          <cell r="CD4816">
            <v>6.53</v>
          </cell>
          <cell r="CE4816">
            <v>3</v>
          </cell>
          <cell r="CF4816">
            <v>1</v>
          </cell>
          <cell r="CH4816" t="str">
            <v/>
          </cell>
          <cell r="CI4816" t="str">
            <v/>
          </cell>
          <cell r="CJ4816" t="str">
            <v/>
          </cell>
          <cell r="CK4816" t="str">
            <v/>
          </cell>
          <cell r="CL4816" t="str">
            <v/>
          </cell>
          <cell r="CM4816" t="str">
            <v>FTSE Convertible Europe (Hedged in EUR) RI</v>
          </cell>
          <cell r="CN4816" t="str">
            <v/>
          </cell>
          <cell r="CO4816" t="str">
            <v/>
          </cell>
          <cell r="CQ4816" t="str">
            <v/>
          </cell>
          <cell r="CR4816" t="str">
            <v/>
          </cell>
          <cell r="CS4816" t="str">
            <v/>
          </cell>
          <cell r="CT4816">
            <v>1</v>
          </cell>
          <cell r="CU4816" t="str">
            <v>CAT 2</v>
          </cell>
          <cell r="CV4816" t="str">
            <v>PRIIPS_CATEGORY</v>
          </cell>
          <cell r="CW4816">
            <v>6.53</v>
          </cell>
          <cell r="CZ4816" t="str">
            <v/>
          </cell>
          <cell r="DB4816" t="str">
            <v/>
          </cell>
          <cell r="DC4816" t="str">
            <v/>
          </cell>
          <cell r="DD4816" t="str">
            <v/>
          </cell>
          <cell r="DF4816" t="str">
            <v/>
          </cell>
          <cell r="DG4816" t="str">
            <v/>
          </cell>
          <cell r="DH4816" t="str">
            <v/>
          </cell>
          <cell r="DI4816" t="str">
            <v>N</v>
          </cell>
          <cell r="DL4816" t="str">
            <v/>
          </cell>
          <cell r="DM4816" t="str">
            <v/>
          </cell>
          <cell r="DN4816" t="str">
            <v/>
          </cell>
          <cell r="DP4816" t="str">
            <v/>
          </cell>
          <cell r="DQ4816" t="str">
            <v/>
          </cell>
          <cell r="DR4816" t="str">
            <v/>
          </cell>
          <cell r="DS4816" t="str">
            <v/>
          </cell>
          <cell r="DT4816" t="str">
            <v>N</v>
          </cell>
        </row>
        <row r="4817">
          <cell r="I4817" t="str">
            <v>LU1596581808</v>
          </cell>
          <cell r="J4817" t="str">
            <v>BNP Paribas Funds Europe Convertible [N, C]</v>
          </cell>
          <cell r="K4817">
            <v>631</v>
          </cell>
          <cell r="L4817" t="str">
            <v>All</v>
          </cell>
          <cell r="M4817" t="str">
            <v>INVEST_LEGAL_TYPE</v>
          </cell>
          <cell r="N4817" t="str">
            <v/>
          </cell>
          <cell r="O4817">
            <v>3</v>
          </cell>
          <cell r="P4817" t="str">
            <v>Registered or Bearer</v>
          </cell>
          <cell r="Q4817" t="str">
            <v>SHARE_FORM</v>
          </cell>
          <cell r="R4817" t="str">
            <v>EUR</v>
          </cell>
          <cell r="S4817" t="str">
            <v>N</v>
          </cell>
          <cell r="T4817">
            <v>1</v>
          </cell>
          <cell r="U4817" t="str">
            <v>Launched</v>
          </cell>
          <cell r="V4817" t="str">
            <v>PRODUCT_STATUS</v>
          </cell>
          <cell r="W4817" t="str">
            <v/>
          </cell>
          <cell r="X4817" t="str">
            <v/>
          </cell>
          <cell r="Y4817" t="str">
            <v/>
          </cell>
          <cell r="Z4817">
            <v>623654</v>
          </cell>
          <cell r="AA4817">
            <v>192325</v>
          </cell>
          <cell r="AB4817" t="str">
            <v>BM BNP Paribas Funds Europe Convertible [855]</v>
          </cell>
          <cell r="AC4817" t="str">
            <v>EUR</v>
          </cell>
          <cell r="AE4817" t="str">
            <v/>
          </cell>
          <cell r="AF4817" t="str">
            <v/>
          </cell>
          <cell r="AH4817" t="str">
            <v/>
          </cell>
          <cell r="AI4817" t="str">
            <v/>
          </cell>
          <cell r="AJ4817" t="str">
            <v>N</v>
          </cell>
          <cell r="AK4817" t="str">
            <v>N</v>
          </cell>
          <cell r="AL4817" t="str">
            <v>SHARE_CATEGORY</v>
          </cell>
          <cell r="AM4817" t="str">
            <v>C</v>
          </cell>
          <cell r="AN4817" t="str">
            <v>Capitalisation</v>
          </cell>
          <cell r="AO4817" t="str">
            <v>SHARE_TYPE</v>
          </cell>
          <cell r="AP4817" t="str">
            <v>Y</v>
          </cell>
          <cell r="AQ4817" t="str">
            <v/>
          </cell>
          <cell r="AR4817" t="str">
            <v/>
          </cell>
          <cell r="AS4817" t="str">
            <v/>
          </cell>
          <cell r="AT4817" t="str">
            <v>N</v>
          </cell>
          <cell r="AU4817">
            <v>20170428</v>
          </cell>
          <cell r="AV4817">
            <v>20170330</v>
          </cell>
          <cell r="AW4817">
            <v>20171227</v>
          </cell>
          <cell r="AX4817">
            <v>20171130</v>
          </cell>
          <cell r="BB4817" t="str">
            <v>Y</v>
          </cell>
          <cell r="BC4817" t="str">
            <v>Yes</v>
          </cell>
          <cell r="BD4817" t="str">
            <v>DICI_KIID</v>
          </cell>
          <cell r="BE4817" t="str">
            <v/>
          </cell>
          <cell r="BF4817" t="str">
            <v/>
          </cell>
          <cell r="BG4817" t="str">
            <v/>
          </cell>
          <cell r="BH4817" t="str">
            <v/>
          </cell>
          <cell r="BI4817" t="str">
            <v>Y</v>
          </cell>
          <cell r="BJ4817" t="str">
            <v>0.001</v>
          </cell>
          <cell r="BK4817" t="str">
            <v>Y</v>
          </cell>
          <cell r="BL4817" t="str">
            <v>0.01</v>
          </cell>
          <cell r="BM4817">
            <v>61</v>
          </cell>
          <cell r="BN4817" t="str">
            <v>The risk category is justified by the investment in convertible bonds that are hybrid products with both equity and debt components.</v>
          </cell>
          <cell r="BO4817" t="str">
            <v>RISK_NARRATIVE</v>
          </cell>
          <cell r="BP4817">
            <v>4</v>
          </cell>
          <cell r="BQ4817" t="str">
            <v/>
          </cell>
          <cell r="BS4817" t="str">
            <v/>
          </cell>
          <cell r="BT4817" t="str">
            <v/>
          </cell>
          <cell r="BU4817" t="str">
            <v>Y</v>
          </cell>
          <cell r="BV4817" t="str">
            <v/>
          </cell>
          <cell r="BW4817" t="str">
            <v/>
          </cell>
          <cell r="BX4817" t="str">
            <v>BNP IP-LU</v>
          </cell>
          <cell r="BY4817" t="str">
            <v>BNP IP-LU</v>
          </cell>
          <cell r="BZ4817" t="str">
            <v>LIBRARY_FUNDSQUARE</v>
          </cell>
          <cell r="CA4817">
            <v>6.53</v>
          </cell>
          <cell r="CB4817">
            <v>3</v>
          </cell>
          <cell r="CC4817">
            <v>20230415</v>
          </cell>
          <cell r="CD4817">
            <v>6.53</v>
          </cell>
          <cell r="CE4817">
            <v>3</v>
          </cell>
          <cell r="CF4817">
            <v>1</v>
          </cell>
          <cell r="CH4817" t="str">
            <v/>
          </cell>
          <cell r="CI4817" t="str">
            <v/>
          </cell>
          <cell r="CJ4817" t="str">
            <v/>
          </cell>
          <cell r="CK4817" t="str">
            <v/>
          </cell>
          <cell r="CL4817" t="str">
            <v/>
          </cell>
          <cell r="CM4817" t="str">
            <v>FTSE Convertible Europe (Hedged in EUR) RI</v>
          </cell>
          <cell r="CN4817" t="str">
            <v/>
          </cell>
          <cell r="CO4817" t="str">
            <v/>
          </cell>
          <cell r="CQ4817" t="str">
            <v/>
          </cell>
          <cell r="CR4817" t="str">
            <v/>
          </cell>
          <cell r="CS4817" t="str">
            <v/>
          </cell>
          <cell r="CT4817">
            <v>1</v>
          </cell>
          <cell r="CU4817" t="str">
            <v>CAT 2</v>
          </cell>
          <cell r="CV4817" t="str">
            <v>PRIIPS_CATEGORY</v>
          </cell>
          <cell r="CW4817">
            <v>6.53</v>
          </cell>
          <cell r="CZ4817" t="str">
            <v/>
          </cell>
          <cell r="DB4817" t="str">
            <v/>
          </cell>
          <cell r="DC4817" t="str">
            <v/>
          </cell>
          <cell r="DD4817" t="str">
            <v/>
          </cell>
          <cell r="DF4817" t="str">
            <v/>
          </cell>
          <cell r="DG4817" t="str">
            <v/>
          </cell>
          <cell r="DH4817" t="str">
            <v/>
          </cell>
          <cell r="DI4817" t="str">
            <v>N</v>
          </cell>
          <cell r="DL4817" t="str">
            <v/>
          </cell>
          <cell r="DM4817" t="str">
            <v/>
          </cell>
          <cell r="DN4817" t="str">
            <v/>
          </cell>
          <cell r="DP4817" t="str">
            <v/>
          </cell>
          <cell r="DQ4817" t="str">
            <v/>
          </cell>
          <cell r="DR4817" t="str">
            <v/>
          </cell>
          <cell r="DS4817" t="str">
            <v/>
          </cell>
          <cell r="DT4817" t="str">
            <v>N</v>
          </cell>
        </row>
        <row r="4818">
          <cell r="I4818" t="str">
            <v>LU0086913125</v>
          </cell>
          <cell r="J4818" t="str">
            <v>BNP Paribas Funds Europe Convertible [I, C]</v>
          </cell>
          <cell r="K4818">
            <v>991</v>
          </cell>
          <cell r="L4818" t="str">
            <v>Institutionnal clients and UCI</v>
          </cell>
          <cell r="M4818" t="str">
            <v>INVEST_LEGAL_TYPE</v>
          </cell>
          <cell r="N4818" t="str">
            <v/>
          </cell>
          <cell r="O4818">
            <v>3</v>
          </cell>
          <cell r="P4818" t="str">
            <v>Registered or Bearer</v>
          </cell>
          <cell r="Q4818" t="str">
            <v>SHARE_FORM</v>
          </cell>
          <cell r="R4818" t="str">
            <v>EUR</v>
          </cell>
          <cell r="S4818" t="str">
            <v>N</v>
          </cell>
          <cell r="T4818">
            <v>1</v>
          </cell>
          <cell r="U4818" t="str">
            <v>Launched</v>
          </cell>
          <cell r="V4818" t="str">
            <v>PRODUCT_STATUS</v>
          </cell>
          <cell r="W4818" t="str">
            <v/>
          </cell>
          <cell r="X4818" t="str">
            <v/>
          </cell>
          <cell r="Y4818" t="str">
            <v/>
          </cell>
          <cell r="Z4818">
            <v>623654</v>
          </cell>
          <cell r="AA4818">
            <v>192325</v>
          </cell>
          <cell r="AB4818" t="str">
            <v>BM BNP Paribas Funds Europe Convertible [855]</v>
          </cell>
          <cell r="AC4818" t="str">
            <v>EUR</v>
          </cell>
          <cell r="AE4818" t="str">
            <v/>
          </cell>
          <cell r="AF4818" t="str">
            <v/>
          </cell>
          <cell r="AH4818" t="str">
            <v/>
          </cell>
          <cell r="AI4818" t="str">
            <v/>
          </cell>
          <cell r="AJ4818" t="str">
            <v>CASH</v>
          </cell>
          <cell r="AK4818" t="str">
            <v>I</v>
          </cell>
          <cell r="AL4818" t="str">
            <v>SHARE_CATEGORY</v>
          </cell>
          <cell r="AM4818" t="str">
            <v>C</v>
          </cell>
          <cell r="AN4818" t="str">
            <v>Capitalisation</v>
          </cell>
          <cell r="AO4818" t="str">
            <v>SHARE_TYPE</v>
          </cell>
          <cell r="AP4818" t="str">
            <v>Y</v>
          </cell>
          <cell r="AQ4818" t="str">
            <v/>
          </cell>
          <cell r="AR4818" t="str">
            <v/>
          </cell>
          <cell r="AS4818" t="str">
            <v/>
          </cell>
          <cell r="AT4818" t="str">
            <v>N</v>
          </cell>
          <cell r="AV4818">
            <v>19980506</v>
          </cell>
          <cell r="AW4818">
            <v>19990104</v>
          </cell>
          <cell r="AX4818">
            <v>19990104</v>
          </cell>
          <cell r="BB4818" t="str">
            <v>Y</v>
          </cell>
          <cell r="BC4818" t="str">
            <v>Yes</v>
          </cell>
          <cell r="BD4818" t="str">
            <v>DICI_KIID</v>
          </cell>
          <cell r="BE4818" t="str">
            <v/>
          </cell>
          <cell r="BF4818" t="str">
            <v/>
          </cell>
          <cell r="BG4818" t="str">
            <v/>
          </cell>
          <cell r="BH4818" t="str">
            <v/>
          </cell>
          <cell r="BI4818" t="str">
            <v>Y</v>
          </cell>
          <cell r="BJ4818" t="str">
            <v>0.001</v>
          </cell>
          <cell r="BK4818" t="str">
            <v>Y</v>
          </cell>
          <cell r="BL4818" t="str">
            <v>0.01</v>
          </cell>
          <cell r="BM4818">
            <v>61</v>
          </cell>
          <cell r="BN4818" t="str">
            <v>The risk category is justified by the investment in convertible bonds that are hybrid products with both equity and debt components.</v>
          </cell>
          <cell r="BO4818" t="str">
            <v>RISK_NARRATIVE</v>
          </cell>
          <cell r="BP4818">
            <v>4</v>
          </cell>
          <cell r="BQ4818" t="str">
            <v/>
          </cell>
          <cell r="BR4818">
            <v>4</v>
          </cell>
          <cell r="BS4818" t="str">
            <v>****</v>
          </cell>
          <cell r="BT4818" t="str">
            <v>NOTATION_MORNINGSTAR_RATING</v>
          </cell>
          <cell r="BU4818" t="str">
            <v>Y</v>
          </cell>
          <cell r="BV4818" t="str">
            <v/>
          </cell>
          <cell r="BW4818" t="str">
            <v/>
          </cell>
          <cell r="BX4818" t="str">
            <v>BNP IP-LU</v>
          </cell>
          <cell r="BY4818" t="str">
            <v>BNP IP-LU</v>
          </cell>
          <cell r="BZ4818" t="str">
            <v>LIBRARY_FUNDSQUARE</v>
          </cell>
          <cell r="CA4818">
            <v>6.53</v>
          </cell>
          <cell r="CB4818">
            <v>3</v>
          </cell>
          <cell r="CC4818">
            <v>20230415</v>
          </cell>
          <cell r="CD4818">
            <v>6.53</v>
          </cell>
          <cell r="CE4818">
            <v>3</v>
          </cell>
          <cell r="CF4818">
            <v>1</v>
          </cell>
          <cell r="CH4818" t="str">
            <v/>
          </cell>
          <cell r="CI4818" t="str">
            <v/>
          </cell>
          <cell r="CJ4818" t="str">
            <v/>
          </cell>
          <cell r="CK4818" t="str">
            <v/>
          </cell>
          <cell r="CL4818" t="str">
            <v/>
          </cell>
          <cell r="CM4818" t="str">
            <v>FTSE Convertible Europe (Hedged in EUR) RI</v>
          </cell>
          <cell r="CN4818" t="str">
            <v/>
          </cell>
          <cell r="CO4818" t="str">
            <v/>
          </cell>
          <cell r="CQ4818" t="str">
            <v/>
          </cell>
          <cell r="CR4818" t="str">
            <v/>
          </cell>
          <cell r="CS4818" t="str">
            <v/>
          </cell>
          <cell r="CT4818">
            <v>1</v>
          </cell>
          <cell r="CU4818" t="str">
            <v>CAT 2</v>
          </cell>
          <cell r="CV4818" t="str">
            <v>PRIIPS_CATEGORY</v>
          </cell>
          <cell r="CW4818">
            <v>6.53</v>
          </cell>
          <cell r="CZ4818" t="str">
            <v/>
          </cell>
          <cell r="DB4818" t="str">
            <v/>
          </cell>
          <cell r="DC4818" t="str">
            <v/>
          </cell>
          <cell r="DD4818" t="str">
            <v/>
          </cell>
          <cell r="DF4818" t="str">
            <v/>
          </cell>
          <cell r="DG4818" t="str">
            <v/>
          </cell>
          <cell r="DH4818" t="str">
            <v/>
          </cell>
          <cell r="DI4818" t="str">
            <v>Y</v>
          </cell>
          <cell r="DJ4818">
            <v>20031003</v>
          </cell>
          <cell r="DL4818" t="str">
            <v/>
          </cell>
          <cell r="DM4818" t="str">
            <v/>
          </cell>
          <cell r="DN4818" t="str">
            <v/>
          </cell>
          <cell r="DP4818" t="str">
            <v/>
          </cell>
          <cell r="DQ4818" t="str">
            <v/>
          </cell>
          <cell r="DR4818" t="str">
            <v/>
          </cell>
          <cell r="DS4818" t="str">
            <v/>
          </cell>
          <cell r="DT4818" t="str">
            <v>N</v>
          </cell>
        </row>
        <row r="4819">
          <cell r="I4819" t="str">
            <v>LU0086913042</v>
          </cell>
          <cell r="J4819" t="str">
            <v>BNP Paribas Funds Europe Convertible [Classic, C]</v>
          </cell>
          <cell r="K4819">
            <v>631</v>
          </cell>
          <cell r="L4819" t="str">
            <v>All</v>
          </cell>
          <cell r="M4819" t="str">
            <v>INVEST_LEGAL_TYPE</v>
          </cell>
          <cell r="N4819" t="str">
            <v/>
          </cell>
          <cell r="O4819">
            <v>3</v>
          </cell>
          <cell r="P4819" t="str">
            <v>Registered or Bearer</v>
          </cell>
          <cell r="Q4819" t="str">
            <v>SHARE_FORM</v>
          </cell>
          <cell r="R4819" t="str">
            <v>EUR</v>
          </cell>
          <cell r="S4819" t="str">
            <v>Y</v>
          </cell>
          <cell r="T4819">
            <v>1</v>
          </cell>
          <cell r="U4819" t="str">
            <v>Launched</v>
          </cell>
          <cell r="V4819" t="str">
            <v>PRODUCT_STATUS</v>
          </cell>
          <cell r="W4819" t="str">
            <v/>
          </cell>
          <cell r="X4819" t="str">
            <v/>
          </cell>
          <cell r="Y4819" t="str">
            <v/>
          </cell>
          <cell r="Z4819">
            <v>623654</v>
          </cell>
          <cell r="AA4819">
            <v>192325</v>
          </cell>
          <cell r="AB4819" t="str">
            <v>BM BNP Paribas Funds Europe Convertible [855]</v>
          </cell>
          <cell r="AC4819" t="str">
            <v>EUR</v>
          </cell>
          <cell r="AE4819" t="str">
            <v/>
          </cell>
          <cell r="AF4819" t="str">
            <v/>
          </cell>
          <cell r="AH4819" t="str">
            <v/>
          </cell>
          <cell r="AI4819" t="str">
            <v/>
          </cell>
          <cell r="AJ4819" t="str">
            <v>CLAS</v>
          </cell>
          <cell r="AK4819" t="str">
            <v>Classic</v>
          </cell>
          <cell r="AL4819" t="str">
            <v>SHARE_CATEGORY</v>
          </cell>
          <cell r="AM4819" t="str">
            <v>C</v>
          </cell>
          <cell r="AN4819" t="str">
            <v>Capitalisation</v>
          </cell>
          <cell r="AO4819" t="str">
            <v>SHARE_TYPE</v>
          </cell>
          <cell r="AP4819" t="str">
            <v>Y</v>
          </cell>
          <cell r="AQ4819" t="str">
            <v/>
          </cell>
          <cell r="AR4819" t="str">
            <v/>
          </cell>
          <cell r="AS4819" t="str">
            <v/>
          </cell>
          <cell r="AT4819" t="str">
            <v>N</v>
          </cell>
          <cell r="AV4819">
            <v>19980506</v>
          </cell>
          <cell r="AW4819">
            <v>19980506</v>
          </cell>
          <cell r="AX4819">
            <v>19980506</v>
          </cell>
          <cell r="BB4819" t="str">
            <v>Y</v>
          </cell>
          <cell r="BC4819" t="str">
            <v>Yes</v>
          </cell>
          <cell r="BD4819" t="str">
            <v>DICI_KIID</v>
          </cell>
          <cell r="BE4819" t="str">
            <v/>
          </cell>
          <cell r="BF4819" t="str">
            <v/>
          </cell>
          <cell r="BG4819" t="str">
            <v/>
          </cell>
          <cell r="BH4819" t="str">
            <v/>
          </cell>
          <cell r="BI4819" t="str">
            <v>Y</v>
          </cell>
          <cell r="BJ4819" t="str">
            <v>0.001</v>
          </cell>
          <cell r="BK4819" t="str">
            <v>Y</v>
          </cell>
          <cell r="BL4819" t="str">
            <v>0.01</v>
          </cell>
          <cell r="BM4819">
            <v>61</v>
          </cell>
          <cell r="BN4819" t="str">
            <v>The risk category is justified by the investment in convertible bonds that are hybrid products with both equity and debt components.</v>
          </cell>
          <cell r="BO4819" t="str">
            <v>RISK_NARRATIVE</v>
          </cell>
          <cell r="BP4819">
            <v>4</v>
          </cell>
          <cell r="BQ4819" t="str">
            <v/>
          </cell>
          <cell r="BR4819">
            <v>3</v>
          </cell>
          <cell r="BS4819" t="str">
            <v>***</v>
          </cell>
          <cell r="BT4819" t="str">
            <v>NOTATION_MORNINGSTAR_RATING</v>
          </cell>
          <cell r="BU4819" t="str">
            <v>Y</v>
          </cell>
          <cell r="BV4819" t="str">
            <v/>
          </cell>
          <cell r="BW4819" t="str">
            <v/>
          </cell>
          <cell r="BX4819" t="str">
            <v>BNP IP-LU</v>
          </cell>
          <cell r="BY4819" t="str">
            <v>BNP IP-LU</v>
          </cell>
          <cell r="BZ4819" t="str">
            <v>LIBRARY_FUNDSQUARE</v>
          </cell>
          <cell r="CA4819">
            <v>6.53</v>
          </cell>
          <cell r="CB4819">
            <v>3</v>
          </cell>
          <cell r="CC4819">
            <v>20230415</v>
          </cell>
          <cell r="CD4819">
            <v>6.53</v>
          </cell>
          <cell r="CE4819">
            <v>3</v>
          </cell>
          <cell r="CF4819">
            <v>1</v>
          </cell>
          <cell r="CH4819" t="str">
            <v/>
          </cell>
          <cell r="CI4819" t="str">
            <v/>
          </cell>
          <cell r="CJ4819" t="str">
            <v/>
          </cell>
          <cell r="CK4819" t="str">
            <v/>
          </cell>
          <cell r="CL4819" t="str">
            <v/>
          </cell>
          <cell r="CM4819" t="str">
            <v>FTSE Convertible Europe (Hedged in EUR) RI</v>
          </cell>
          <cell r="CN4819" t="str">
            <v/>
          </cell>
          <cell r="CO4819" t="str">
            <v/>
          </cell>
          <cell r="CQ4819" t="str">
            <v/>
          </cell>
          <cell r="CR4819" t="str">
            <v/>
          </cell>
          <cell r="CS4819" t="str">
            <v/>
          </cell>
          <cell r="CT4819">
            <v>1</v>
          </cell>
          <cell r="CU4819" t="str">
            <v>CAT 2</v>
          </cell>
          <cell r="CV4819" t="str">
            <v>PRIIPS_CATEGORY</v>
          </cell>
          <cell r="CW4819">
            <v>6.53</v>
          </cell>
          <cell r="CZ4819" t="str">
            <v/>
          </cell>
          <cell r="DB4819" t="str">
            <v/>
          </cell>
          <cell r="DC4819" t="str">
            <v/>
          </cell>
          <cell r="DD4819" t="str">
            <v/>
          </cell>
          <cell r="DF4819" t="str">
            <v/>
          </cell>
          <cell r="DG4819" t="str">
            <v/>
          </cell>
          <cell r="DH4819" t="str">
            <v/>
          </cell>
          <cell r="DI4819" t="str">
            <v>N</v>
          </cell>
          <cell r="DL4819" t="str">
            <v/>
          </cell>
          <cell r="DM4819" t="str">
            <v/>
          </cell>
          <cell r="DN4819" t="str">
            <v/>
          </cell>
          <cell r="DP4819" t="str">
            <v/>
          </cell>
          <cell r="DQ4819" t="str">
            <v/>
          </cell>
          <cell r="DR4819" t="str">
            <v/>
          </cell>
          <cell r="DS4819" t="str">
            <v/>
          </cell>
          <cell r="DT4819" t="str">
            <v>N</v>
          </cell>
        </row>
        <row r="4820">
          <cell r="I4820" t="str">
            <v>LU0094963781</v>
          </cell>
          <cell r="J4820" t="str">
            <v>BNP Paribas Funds Europe Convertible [B1, C]</v>
          </cell>
          <cell r="L4820" t="str">
            <v/>
          </cell>
          <cell r="M4820" t="str">
            <v/>
          </cell>
          <cell r="N4820" t="str">
            <v/>
          </cell>
          <cell r="P4820" t="str">
            <v/>
          </cell>
          <cell r="Q4820" t="str">
            <v/>
          </cell>
          <cell r="R4820" t="str">
            <v>EUR</v>
          </cell>
          <cell r="S4820" t="str">
            <v>N</v>
          </cell>
          <cell r="T4820">
            <v>2</v>
          </cell>
          <cell r="U4820" t="str">
            <v>Closed</v>
          </cell>
          <cell r="V4820" t="str">
            <v>PRODUCT_STATUS</v>
          </cell>
          <cell r="W4820" t="str">
            <v/>
          </cell>
          <cell r="X4820" t="str">
            <v/>
          </cell>
          <cell r="Y4820" t="str">
            <v/>
          </cell>
          <cell r="Z4820">
            <v>623654</v>
          </cell>
          <cell r="AA4820">
            <v>192325</v>
          </cell>
          <cell r="AB4820" t="str">
            <v>BM BNP Paribas Funds Europe Convertible [855]</v>
          </cell>
          <cell r="AC4820" t="str">
            <v>EUR</v>
          </cell>
          <cell r="AE4820" t="str">
            <v/>
          </cell>
          <cell r="AF4820" t="str">
            <v/>
          </cell>
          <cell r="AH4820" t="str">
            <v/>
          </cell>
          <cell r="AI4820" t="str">
            <v/>
          </cell>
          <cell r="AJ4820" t="str">
            <v>B1</v>
          </cell>
          <cell r="AK4820" t="str">
            <v>B1</v>
          </cell>
          <cell r="AL4820" t="str">
            <v>SHARE_CATEGORY</v>
          </cell>
          <cell r="AM4820" t="str">
            <v>C</v>
          </cell>
          <cell r="AN4820" t="str">
            <v>Capitalisation</v>
          </cell>
          <cell r="AO4820" t="str">
            <v>SHARE_TYPE</v>
          </cell>
          <cell r="AP4820" t="str">
            <v>Y</v>
          </cell>
          <cell r="AQ4820" t="str">
            <v/>
          </cell>
          <cell r="AR4820" t="str">
            <v/>
          </cell>
          <cell r="AS4820" t="str">
            <v/>
          </cell>
          <cell r="AT4820" t="str">
            <v>N</v>
          </cell>
          <cell r="AV4820">
            <v>19980506</v>
          </cell>
          <cell r="AY4820">
            <v>20071115</v>
          </cell>
          <cell r="AZ4820">
            <v>20071115</v>
          </cell>
          <cell r="BB4820" t="str">
            <v>Y</v>
          </cell>
          <cell r="BC4820" t="str">
            <v>Yes</v>
          </cell>
          <cell r="BD4820" t="str">
            <v>DICI_KIID</v>
          </cell>
          <cell r="BE4820" t="str">
            <v/>
          </cell>
          <cell r="BF4820" t="str">
            <v/>
          </cell>
          <cell r="BG4820" t="str">
            <v/>
          </cell>
          <cell r="BH4820" t="str">
            <v/>
          </cell>
          <cell r="BI4820" t="str">
            <v>N</v>
          </cell>
          <cell r="BJ4820" t="str">
            <v/>
          </cell>
          <cell r="BK4820" t="str">
            <v/>
          </cell>
          <cell r="BL4820" t="str">
            <v/>
          </cell>
          <cell r="BN4820" t="str">
            <v/>
          </cell>
          <cell r="BO4820" t="str">
            <v/>
          </cell>
          <cell r="BQ4820" t="str">
            <v/>
          </cell>
          <cell r="BS4820" t="str">
            <v/>
          </cell>
          <cell r="BT4820" t="str">
            <v/>
          </cell>
          <cell r="BU4820" t="str">
            <v>Y</v>
          </cell>
          <cell r="BV4820" t="str">
            <v/>
          </cell>
          <cell r="BW4820" t="str">
            <v/>
          </cell>
          <cell r="BX4820" t="str">
            <v/>
          </cell>
          <cell r="BY4820" t="str">
            <v/>
          </cell>
          <cell r="BZ4820" t="str">
            <v/>
          </cell>
          <cell r="CH4820" t="str">
            <v/>
          </cell>
          <cell r="CI4820" t="str">
            <v/>
          </cell>
          <cell r="CJ4820" t="str">
            <v/>
          </cell>
          <cell r="CK4820" t="str">
            <v/>
          </cell>
          <cell r="CL4820" t="str">
            <v/>
          </cell>
          <cell r="CM4820" t="str">
            <v>FTSE Convertible Europe (Hedged in EUR) RI</v>
          </cell>
          <cell r="CN4820" t="str">
            <v/>
          </cell>
          <cell r="CO4820" t="str">
            <v/>
          </cell>
          <cell r="CQ4820" t="str">
            <v/>
          </cell>
          <cell r="CR4820" t="str">
            <v/>
          </cell>
          <cell r="CS4820" t="str">
            <v/>
          </cell>
          <cell r="CU4820" t="str">
            <v/>
          </cell>
          <cell r="CV4820" t="str">
            <v/>
          </cell>
          <cell r="CZ4820" t="str">
            <v/>
          </cell>
          <cell r="DB4820" t="str">
            <v/>
          </cell>
          <cell r="DC4820" t="str">
            <v/>
          </cell>
          <cell r="DD4820" t="str">
            <v/>
          </cell>
          <cell r="DF4820" t="str">
            <v/>
          </cell>
          <cell r="DG4820" t="str">
            <v/>
          </cell>
          <cell r="DH4820" t="str">
            <v/>
          </cell>
          <cell r="DI4820" t="str">
            <v/>
          </cell>
          <cell r="DL4820" t="str">
            <v/>
          </cell>
          <cell r="DM4820" t="str">
            <v/>
          </cell>
          <cell r="DN4820" t="str">
            <v/>
          </cell>
          <cell r="DP4820" t="str">
            <v/>
          </cell>
          <cell r="DQ4820" t="str">
            <v/>
          </cell>
          <cell r="DR4820" t="str">
            <v/>
          </cell>
          <cell r="DS4820" t="str">
            <v/>
          </cell>
          <cell r="DT4820" t="str">
            <v/>
          </cell>
        </row>
        <row r="4821">
          <cell r="I4821" t="str">
            <v>LU0107106857</v>
          </cell>
          <cell r="J4821" t="str">
            <v>BNP Paribas Funds Europe Convertible [X, C]</v>
          </cell>
          <cell r="K4821">
            <v>632</v>
          </cell>
          <cell r="L4821" t="str">
            <v>Authorised Investors</v>
          </cell>
          <cell r="M4821" t="str">
            <v>INVEST_LEGAL_TYPE</v>
          </cell>
          <cell r="N4821" t="str">
            <v/>
          </cell>
          <cell r="O4821">
            <v>2</v>
          </cell>
          <cell r="P4821" t="str">
            <v>Registered</v>
          </cell>
          <cell r="Q4821" t="str">
            <v>SHARE_FORM</v>
          </cell>
          <cell r="R4821" t="str">
            <v>EUR</v>
          </cell>
          <cell r="S4821" t="str">
            <v>N</v>
          </cell>
          <cell r="T4821">
            <v>1</v>
          </cell>
          <cell r="U4821" t="str">
            <v>Launched</v>
          </cell>
          <cell r="V4821" t="str">
            <v>PRODUCT_STATUS</v>
          </cell>
          <cell r="W4821" t="str">
            <v/>
          </cell>
          <cell r="X4821" t="str">
            <v/>
          </cell>
          <cell r="Y4821" t="str">
            <v/>
          </cell>
          <cell r="Z4821">
            <v>623654</v>
          </cell>
          <cell r="AA4821">
            <v>192325</v>
          </cell>
          <cell r="AB4821" t="str">
            <v>BM BNP Paribas Funds Europe Convertible [855]</v>
          </cell>
          <cell r="AC4821" t="str">
            <v>EUR</v>
          </cell>
          <cell r="AE4821" t="str">
            <v/>
          </cell>
          <cell r="AF4821" t="str">
            <v/>
          </cell>
          <cell r="AH4821" t="str">
            <v/>
          </cell>
          <cell r="AI4821" t="str">
            <v/>
          </cell>
          <cell r="AJ4821" t="str">
            <v>X</v>
          </cell>
          <cell r="AK4821" t="str">
            <v>X</v>
          </cell>
          <cell r="AL4821" t="str">
            <v>SHARE_CATEGORY</v>
          </cell>
          <cell r="AM4821" t="str">
            <v>C</v>
          </cell>
          <cell r="AN4821" t="str">
            <v>Capitalisation</v>
          </cell>
          <cell r="AO4821" t="str">
            <v>SHARE_TYPE</v>
          </cell>
          <cell r="AP4821" t="str">
            <v>Y</v>
          </cell>
          <cell r="AQ4821" t="str">
            <v/>
          </cell>
          <cell r="AR4821" t="str">
            <v/>
          </cell>
          <cell r="AS4821" t="str">
            <v/>
          </cell>
          <cell r="AT4821" t="str">
            <v>N</v>
          </cell>
          <cell r="AV4821">
            <v>19980506</v>
          </cell>
          <cell r="AW4821">
            <v>20000602</v>
          </cell>
          <cell r="AX4821">
            <v>20000602</v>
          </cell>
          <cell r="BB4821" t="str">
            <v>Y</v>
          </cell>
          <cell r="BC4821" t="str">
            <v>Yes</v>
          </cell>
          <cell r="BD4821" t="str">
            <v>DICI_KIID</v>
          </cell>
          <cell r="BE4821" t="str">
            <v/>
          </cell>
          <cell r="BF4821" t="str">
            <v/>
          </cell>
          <cell r="BG4821" t="str">
            <v/>
          </cell>
          <cell r="BH4821" t="str">
            <v/>
          </cell>
          <cell r="BI4821" t="str">
            <v>Y</v>
          </cell>
          <cell r="BJ4821" t="str">
            <v>0.001</v>
          </cell>
          <cell r="BK4821" t="str">
            <v>Y</v>
          </cell>
          <cell r="BL4821" t="str">
            <v>0.01</v>
          </cell>
          <cell r="BM4821">
            <v>61</v>
          </cell>
          <cell r="BN4821" t="str">
            <v>The risk category is justified by the investment in convertible bonds that are hybrid products with both equity and debt components.</v>
          </cell>
          <cell r="BO4821" t="str">
            <v>RISK_NARRATIVE</v>
          </cell>
          <cell r="BP4821">
            <v>4</v>
          </cell>
          <cell r="BQ4821" t="str">
            <v/>
          </cell>
          <cell r="BS4821" t="str">
            <v/>
          </cell>
          <cell r="BT4821" t="str">
            <v/>
          </cell>
          <cell r="BU4821" t="str">
            <v>Y</v>
          </cell>
          <cell r="BV4821" t="str">
            <v/>
          </cell>
          <cell r="BW4821" t="str">
            <v/>
          </cell>
          <cell r="BX4821" t="str">
            <v>BNP IP-LU</v>
          </cell>
          <cell r="BY4821" t="str">
            <v>BNP IP-LU</v>
          </cell>
          <cell r="BZ4821" t="str">
            <v>LIBRARY_FUNDSQUARE</v>
          </cell>
          <cell r="CA4821">
            <v>6.53</v>
          </cell>
          <cell r="CB4821">
            <v>3</v>
          </cell>
          <cell r="CC4821">
            <v>20230415</v>
          </cell>
          <cell r="CD4821">
            <v>6.53</v>
          </cell>
          <cell r="CE4821">
            <v>3</v>
          </cell>
          <cell r="CF4821">
            <v>1</v>
          </cell>
          <cell r="CH4821" t="str">
            <v/>
          </cell>
          <cell r="CI4821" t="str">
            <v/>
          </cell>
          <cell r="CJ4821" t="str">
            <v/>
          </cell>
          <cell r="CK4821" t="str">
            <v/>
          </cell>
          <cell r="CL4821" t="str">
            <v/>
          </cell>
          <cell r="CM4821" t="str">
            <v>FTSE Convertible Europe (Hedged in EUR) RI</v>
          </cell>
          <cell r="CN4821" t="str">
            <v/>
          </cell>
          <cell r="CO4821" t="str">
            <v/>
          </cell>
          <cell r="CQ4821" t="str">
            <v/>
          </cell>
          <cell r="CR4821" t="str">
            <v/>
          </cell>
          <cell r="CS4821" t="str">
            <v/>
          </cell>
          <cell r="CT4821">
            <v>1</v>
          </cell>
          <cell r="CU4821" t="str">
            <v>CAT 2</v>
          </cell>
          <cell r="CV4821" t="str">
            <v>PRIIPS_CATEGORY</v>
          </cell>
          <cell r="CW4821">
            <v>6.53</v>
          </cell>
          <cell r="CZ4821" t="str">
            <v/>
          </cell>
          <cell r="DB4821" t="str">
            <v/>
          </cell>
          <cell r="DC4821" t="str">
            <v/>
          </cell>
          <cell r="DD4821" t="str">
            <v/>
          </cell>
          <cell r="DF4821" t="str">
            <v/>
          </cell>
          <cell r="DG4821" t="str">
            <v/>
          </cell>
          <cell r="DH4821" t="str">
            <v/>
          </cell>
          <cell r="DI4821" t="str">
            <v>N</v>
          </cell>
          <cell r="DL4821" t="str">
            <v/>
          </cell>
          <cell r="DM4821" t="str">
            <v/>
          </cell>
          <cell r="DN4821" t="str">
            <v/>
          </cell>
          <cell r="DP4821" t="str">
            <v/>
          </cell>
          <cell r="DQ4821" t="str">
            <v/>
          </cell>
          <cell r="DR4821" t="str">
            <v/>
          </cell>
          <cell r="DS4821" t="str">
            <v/>
          </cell>
          <cell r="DT4821" t="str">
            <v>N</v>
          </cell>
        </row>
        <row r="4822">
          <cell r="I4822" t="str">
            <v>LU0111466198</v>
          </cell>
          <cell r="J4822" t="str">
            <v>BNP Paribas Funds Europe Convertible [Privilege, C]</v>
          </cell>
          <cell r="K4822">
            <v>638</v>
          </cell>
          <cell r="L4822" t="str">
            <v>Distributors,  Managers, All</v>
          </cell>
          <cell r="M4822" t="str">
            <v>INVEST_LEGAL_TYPE</v>
          </cell>
          <cell r="N4822" t="str">
            <v/>
          </cell>
          <cell r="O4822">
            <v>3</v>
          </cell>
          <cell r="P4822" t="str">
            <v>Registered or Bearer</v>
          </cell>
          <cell r="Q4822" t="str">
            <v>SHARE_FORM</v>
          </cell>
          <cell r="R4822" t="str">
            <v>EUR</v>
          </cell>
          <cell r="S4822" t="str">
            <v>N</v>
          </cell>
          <cell r="T4822">
            <v>1</v>
          </cell>
          <cell r="U4822" t="str">
            <v>Launched</v>
          </cell>
          <cell r="V4822" t="str">
            <v>PRODUCT_STATUS</v>
          </cell>
          <cell r="W4822" t="str">
            <v/>
          </cell>
          <cell r="X4822" t="str">
            <v/>
          </cell>
          <cell r="Y4822" t="str">
            <v/>
          </cell>
          <cell r="Z4822">
            <v>623654</v>
          </cell>
          <cell r="AA4822">
            <v>192325</v>
          </cell>
          <cell r="AB4822" t="str">
            <v>BM BNP Paribas Funds Europe Convertible [855]</v>
          </cell>
          <cell r="AC4822" t="str">
            <v>EUR</v>
          </cell>
          <cell r="AE4822" t="str">
            <v/>
          </cell>
          <cell r="AF4822" t="str">
            <v/>
          </cell>
          <cell r="AH4822" t="str">
            <v/>
          </cell>
          <cell r="AI4822" t="str">
            <v/>
          </cell>
          <cell r="AJ4822" t="str">
            <v>PRIV</v>
          </cell>
          <cell r="AK4822" t="str">
            <v>Privilege</v>
          </cell>
          <cell r="AL4822" t="str">
            <v>SHARE_CATEGORY</v>
          </cell>
          <cell r="AM4822" t="str">
            <v>C</v>
          </cell>
          <cell r="AN4822" t="str">
            <v>Capitalisation</v>
          </cell>
          <cell r="AO4822" t="str">
            <v>SHARE_TYPE</v>
          </cell>
          <cell r="AP4822" t="str">
            <v>Y</v>
          </cell>
          <cell r="AQ4822" t="str">
            <v/>
          </cell>
          <cell r="AR4822" t="str">
            <v/>
          </cell>
          <cell r="AS4822" t="str">
            <v/>
          </cell>
          <cell r="AT4822" t="str">
            <v>N</v>
          </cell>
          <cell r="AV4822">
            <v>19980506</v>
          </cell>
          <cell r="AW4822">
            <v>20001124</v>
          </cell>
          <cell r="AX4822">
            <v>20001124</v>
          </cell>
          <cell r="BB4822" t="str">
            <v>Y</v>
          </cell>
          <cell r="BC4822" t="str">
            <v>Yes</v>
          </cell>
          <cell r="BD4822" t="str">
            <v>DICI_KIID</v>
          </cell>
          <cell r="BE4822" t="str">
            <v/>
          </cell>
          <cell r="BF4822" t="str">
            <v/>
          </cell>
          <cell r="BG4822" t="str">
            <v/>
          </cell>
          <cell r="BH4822" t="str">
            <v/>
          </cell>
          <cell r="BI4822" t="str">
            <v>Y</v>
          </cell>
          <cell r="BJ4822" t="str">
            <v>0.001</v>
          </cell>
          <cell r="BK4822" t="str">
            <v>Y</v>
          </cell>
          <cell r="BL4822" t="str">
            <v>0.01</v>
          </cell>
          <cell r="BM4822">
            <v>61</v>
          </cell>
          <cell r="BN4822" t="str">
            <v>The risk category is justified by the investment in convertible bonds that are hybrid products with both equity and debt components.</v>
          </cell>
          <cell r="BO4822" t="str">
            <v>RISK_NARRATIVE</v>
          </cell>
          <cell r="BP4822">
            <v>4</v>
          </cell>
          <cell r="BQ4822" t="str">
            <v/>
          </cell>
          <cell r="BR4822">
            <v>3</v>
          </cell>
          <cell r="BS4822" t="str">
            <v>***</v>
          </cell>
          <cell r="BT4822" t="str">
            <v>NOTATION_MORNINGSTAR_RATING</v>
          </cell>
          <cell r="BU4822" t="str">
            <v>Y</v>
          </cell>
          <cell r="BV4822" t="str">
            <v/>
          </cell>
          <cell r="BW4822" t="str">
            <v/>
          </cell>
          <cell r="BX4822" t="str">
            <v>BNP IP-LU</v>
          </cell>
          <cell r="BY4822" t="str">
            <v>BNP IP-LU</v>
          </cell>
          <cell r="BZ4822" t="str">
            <v>LIBRARY_FUNDSQUARE</v>
          </cell>
          <cell r="CA4822">
            <v>6.53</v>
          </cell>
          <cell r="CB4822">
            <v>3</v>
          </cell>
          <cell r="CC4822">
            <v>20230415</v>
          </cell>
          <cell r="CD4822">
            <v>6.53</v>
          </cell>
          <cell r="CE4822">
            <v>3</v>
          </cell>
          <cell r="CF4822">
            <v>1</v>
          </cell>
          <cell r="CH4822" t="str">
            <v/>
          </cell>
          <cell r="CI4822" t="str">
            <v/>
          </cell>
          <cell r="CJ4822" t="str">
            <v/>
          </cell>
          <cell r="CK4822" t="str">
            <v/>
          </cell>
          <cell r="CL4822" t="str">
            <v/>
          </cell>
          <cell r="CM4822" t="str">
            <v>FTSE Convertible Europe (Hedged in EUR) RI</v>
          </cell>
          <cell r="CN4822" t="str">
            <v/>
          </cell>
          <cell r="CO4822" t="str">
            <v/>
          </cell>
          <cell r="CQ4822" t="str">
            <v/>
          </cell>
          <cell r="CR4822" t="str">
            <v/>
          </cell>
          <cell r="CS4822" t="str">
            <v/>
          </cell>
          <cell r="CT4822">
            <v>1</v>
          </cell>
          <cell r="CU4822" t="str">
            <v>CAT 2</v>
          </cell>
          <cell r="CV4822" t="str">
            <v>PRIIPS_CATEGORY</v>
          </cell>
          <cell r="CW4822">
            <v>6.53</v>
          </cell>
          <cell r="CZ4822" t="str">
            <v/>
          </cell>
          <cell r="DB4822" t="str">
            <v/>
          </cell>
          <cell r="DC4822" t="str">
            <v/>
          </cell>
          <cell r="DD4822" t="str">
            <v/>
          </cell>
          <cell r="DF4822" t="str">
            <v/>
          </cell>
          <cell r="DG4822" t="str">
            <v/>
          </cell>
          <cell r="DH4822" t="str">
            <v/>
          </cell>
          <cell r="DI4822" t="str">
            <v>N</v>
          </cell>
          <cell r="DL4822" t="str">
            <v/>
          </cell>
          <cell r="DM4822" t="str">
            <v/>
          </cell>
          <cell r="DN4822" t="str">
            <v/>
          </cell>
          <cell r="DP4822" t="str">
            <v/>
          </cell>
          <cell r="DQ4822" t="str">
            <v/>
          </cell>
          <cell r="DR4822" t="str">
            <v/>
          </cell>
          <cell r="DS4822" t="str">
            <v/>
          </cell>
          <cell r="DT4822" t="str">
            <v>N</v>
          </cell>
        </row>
        <row r="4823">
          <cell r="I4823" t="str">
            <v>LU0823394266</v>
          </cell>
          <cell r="J4823" t="str">
            <v>BNP Paribas Funds Europe Convertible [Privilege, D]</v>
          </cell>
          <cell r="K4823">
            <v>638</v>
          </cell>
          <cell r="L4823" t="str">
            <v>Distributors,  Managers, All</v>
          </cell>
          <cell r="M4823" t="str">
            <v>INVEST_LEGAL_TYPE</v>
          </cell>
          <cell r="N4823" t="str">
            <v/>
          </cell>
          <cell r="O4823">
            <v>3</v>
          </cell>
          <cell r="P4823" t="str">
            <v>Registered or Bearer</v>
          </cell>
          <cell r="Q4823" t="str">
            <v>SHARE_FORM</v>
          </cell>
          <cell r="R4823" t="str">
            <v>EUR</v>
          </cell>
          <cell r="S4823" t="str">
            <v>N</v>
          </cell>
          <cell r="T4823">
            <v>1</v>
          </cell>
          <cell r="U4823" t="str">
            <v>Launched</v>
          </cell>
          <cell r="V4823" t="str">
            <v>PRODUCT_STATUS</v>
          </cell>
          <cell r="W4823" t="str">
            <v/>
          </cell>
          <cell r="X4823" t="str">
            <v/>
          </cell>
          <cell r="Y4823" t="str">
            <v/>
          </cell>
          <cell r="Z4823">
            <v>623654</v>
          </cell>
          <cell r="AA4823">
            <v>192325</v>
          </cell>
          <cell r="AB4823" t="str">
            <v>BM BNP Paribas Funds Europe Convertible [855]</v>
          </cell>
          <cell r="AC4823" t="str">
            <v>EUR</v>
          </cell>
          <cell r="AE4823" t="str">
            <v/>
          </cell>
          <cell r="AF4823" t="str">
            <v/>
          </cell>
          <cell r="AH4823" t="str">
            <v/>
          </cell>
          <cell r="AI4823" t="str">
            <v/>
          </cell>
          <cell r="AJ4823" t="str">
            <v>PRIV</v>
          </cell>
          <cell r="AK4823" t="str">
            <v>Privilege</v>
          </cell>
          <cell r="AL4823" t="str">
            <v>SHARE_CATEGORY</v>
          </cell>
          <cell r="AM4823" t="str">
            <v>D</v>
          </cell>
          <cell r="AN4823" t="str">
            <v>Distribution</v>
          </cell>
          <cell r="AO4823" t="str">
            <v>SHARE_TYPE</v>
          </cell>
          <cell r="AP4823" t="str">
            <v>Y</v>
          </cell>
          <cell r="AQ4823" t="str">
            <v>Y</v>
          </cell>
          <cell r="AR4823" t="str">
            <v>Annually</v>
          </cell>
          <cell r="AS4823" t="str">
            <v>DIVIDEND_FREQUENCY</v>
          </cell>
          <cell r="AT4823" t="str">
            <v>N</v>
          </cell>
          <cell r="AV4823">
            <v>19980506</v>
          </cell>
          <cell r="AW4823">
            <v>20130306</v>
          </cell>
          <cell r="AX4823">
            <v>20130306</v>
          </cell>
          <cell r="BB4823" t="str">
            <v>Y</v>
          </cell>
          <cell r="BC4823" t="str">
            <v>Yes</v>
          </cell>
          <cell r="BD4823" t="str">
            <v>DICI_KIID</v>
          </cell>
          <cell r="BE4823" t="str">
            <v/>
          </cell>
          <cell r="BF4823" t="str">
            <v/>
          </cell>
          <cell r="BG4823" t="str">
            <v/>
          </cell>
          <cell r="BH4823" t="str">
            <v/>
          </cell>
          <cell r="BI4823" t="str">
            <v>Y</v>
          </cell>
          <cell r="BJ4823" t="str">
            <v>0.001</v>
          </cell>
          <cell r="BK4823" t="str">
            <v>Y</v>
          </cell>
          <cell r="BL4823" t="str">
            <v>0.01</v>
          </cell>
          <cell r="BM4823">
            <v>61</v>
          </cell>
          <cell r="BN4823" t="str">
            <v>The risk category is justified by the investment in convertible bonds that are hybrid products with both equity and debt components.</v>
          </cell>
          <cell r="BO4823" t="str">
            <v>RISK_NARRATIVE</v>
          </cell>
          <cell r="BP4823">
            <v>4</v>
          </cell>
          <cell r="BQ4823" t="str">
            <v/>
          </cell>
          <cell r="BS4823" t="str">
            <v/>
          </cell>
          <cell r="BT4823" t="str">
            <v/>
          </cell>
          <cell r="BU4823" t="str">
            <v>Y</v>
          </cell>
          <cell r="BV4823" t="str">
            <v/>
          </cell>
          <cell r="BW4823" t="str">
            <v/>
          </cell>
          <cell r="BX4823" t="str">
            <v>BNP IP-LU</v>
          </cell>
          <cell r="BY4823" t="str">
            <v>BNP IP-LU</v>
          </cell>
          <cell r="BZ4823" t="str">
            <v>LIBRARY_FUNDSQUARE</v>
          </cell>
          <cell r="CA4823">
            <v>6.53</v>
          </cell>
          <cell r="CB4823">
            <v>3</v>
          </cell>
          <cell r="CC4823">
            <v>20230415</v>
          </cell>
          <cell r="CD4823">
            <v>6.53</v>
          </cell>
          <cell r="CE4823">
            <v>3</v>
          </cell>
          <cell r="CF4823">
            <v>1</v>
          </cell>
          <cell r="CH4823" t="str">
            <v/>
          </cell>
          <cell r="CI4823" t="str">
            <v/>
          </cell>
          <cell r="CJ4823" t="str">
            <v/>
          </cell>
          <cell r="CK4823" t="str">
            <v/>
          </cell>
          <cell r="CL4823" t="str">
            <v/>
          </cell>
          <cell r="CM4823" t="str">
            <v>FTSE Convertible Europe (Hedged in EUR) RI</v>
          </cell>
          <cell r="CN4823" t="str">
            <v/>
          </cell>
          <cell r="CO4823" t="str">
            <v/>
          </cell>
          <cell r="CQ4823" t="str">
            <v/>
          </cell>
          <cell r="CR4823" t="str">
            <v/>
          </cell>
          <cell r="CS4823" t="str">
            <v/>
          </cell>
          <cell r="CT4823">
            <v>1</v>
          </cell>
          <cell r="CU4823" t="str">
            <v>CAT 2</v>
          </cell>
          <cell r="CV4823" t="str">
            <v>PRIIPS_CATEGORY</v>
          </cell>
          <cell r="CW4823">
            <v>6.53</v>
          </cell>
          <cell r="CZ4823" t="str">
            <v/>
          </cell>
          <cell r="DB4823" t="str">
            <v/>
          </cell>
          <cell r="DC4823" t="str">
            <v/>
          </cell>
          <cell r="DD4823" t="str">
            <v/>
          </cell>
          <cell r="DF4823" t="str">
            <v/>
          </cell>
          <cell r="DG4823" t="str">
            <v/>
          </cell>
          <cell r="DH4823" t="str">
            <v/>
          </cell>
          <cell r="DI4823" t="str">
            <v>N</v>
          </cell>
          <cell r="DL4823" t="str">
            <v/>
          </cell>
          <cell r="DM4823" t="str">
            <v/>
          </cell>
          <cell r="DN4823" t="str">
            <v/>
          </cell>
          <cell r="DP4823" t="str">
            <v/>
          </cell>
          <cell r="DQ4823" t="str">
            <v/>
          </cell>
          <cell r="DR4823" t="str">
            <v/>
          </cell>
          <cell r="DS4823" t="str">
            <v/>
          </cell>
          <cell r="DT4823" t="str">
            <v>N</v>
          </cell>
        </row>
        <row r="4824">
          <cell r="I4824" t="str">
            <v>LU0259137957</v>
          </cell>
          <cell r="J4824" t="str">
            <v>BNP Paribas Funds Europe Convertible [I, D]</v>
          </cell>
          <cell r="L4824" t="str">
            <v/>
          </cell>
          <cell r="M4824" t="str">
            <v/>
          </cell>
          <cell r="N4824" t="str">
            <v/>
          </cell>
          <cell r="P4824" t="str">
            <v/>
          </cell>
          <cell r="Q4824" t="str">
            <v/>
          </cell>
          <cell r="R4824" t="str">
            <v>EUR</v>
          </cell>
          <cell r="S4824" t="str">
            <v>N</v>
          </cell>
          <cell r="T4824">
            <v>2</v>
          </cell>
          <cell r="U4824" t="str">
            <v>Closed</v>
          </cell>
          <cell r="V4824" t="str">
            <v>PRODUCT_STATUS</v>
          </cell>
          <cell r="W4824" t="str">
            <v/>
          </cell>
          <cell r="X4824" t="str">
            <v/>
          </cell>
          <cell r="Y4824" t="str">
            <v/>
          </cell>
          <cell r="Z4824">
            <v>623654</v>
          </cell>
          <cell r="AA4824">
            <v>192325</v>
          </cell>
          <cell r="AB4824" t="str">
            <v>BM BNP Paribas Funds Europe Convertible [855]</v>
          </cell>
          <cell r="AC4824" t="str">
            <v>EUR</v>
          </cell>
          <cell r="AE4824" t="str">
            <v/>
          </cell>
          <cell r="AF4824" t="str">
            <v/>
          </cell>
          <cell r="AH4824" t="str">
            <v/>
          </cell>
          <cell r="AI4824" t="str">
            <v/>
          </cell>
          <cell r="AJ4824" t="str">
            <v>CASH</v>
          </cell>
          <cell r="AK4824" t="str">
            <v>I</v>
          </cell>
          <cell r="AL4824" t="str">
            <v>SHARE_CATEGORY</v>
          </cell>
          <cell r="AM4824" t="str">
            <v>D</v>
          </cell>
          <cell r="AN4824" t="str">
            <v>Distribution</v>
          </cell>
          <cell r="AO4824" t="str">
            <v>SHARE_TYPE</v>
          </cell>
          <cell r="AP4824" t="str">
            <v>Y</v>
          </cell>
          <cell r="AQ4824" t="str">
            <v/>
          </cell>
          <cell r="AR4824" t="str">
            <v/>
          </cell>
          <cell r="AS4824" t="str">
            <v/>
          </cell>
          <cell r="AT4824" t="str">
            <v>N</v>
          </cell>
          <cell r="AV4824">
            <v>19980506</v>
          </cell>
          <cell r="AY4824">
            <v>20100901</v>
          </cell>
          <cell r="AZ4824">
            <v>20100901</v>
          </cell>
          <cell r="BB4824" t="str">
            <v>Y</v>
          </cell>
          <cell r="BC4824" t="str">
            <v>Yes</v>
          </cell>
          <cell r="BD4824" t="str">
            <v>DICI_KIID</v>
          </cell>
          <cell r="BE4824" t="str">
            <v/>
          </cell>
          <cell r="BF4824" t="str">
            <v/>
          </cell>
          <cell r="BG4824" t="str">
            <v/>
          </cell>
          <cell r="BH4824" t="str">
            <v/>
          </cell>
          <cell r="BI4824" t="str">
            <v>Y</v>
          </cell>
          <cell r="BJ4824" t="str">
            <v>0.001</v>
          </cell>
          <cell r="BK4824" t="str">
            <v/>
          </cell>
          <cell r="BL4824" t="str">
            <v/>
          </cell>
          <cell r="BN4824" t="str">
            <v/>
          </cell>
          <cell r="BO4824" t="str">
            <v/>
          </cell>
          <cell r="BP4824">
            <v>5</v>
          </cell>
          <cell r="BQ4824" t="str">
            <v/>
          </cell>
          <cell r="BS4824" t="str">
            <v/>
          </cell>
          <cell r="BT4824" t="str">
            <v/>
          </cell>
          <cell r="BU4824" t="str">
            <v>Y</v>
          </cell>
          <cell r="BV4824" t="str">
            <v/>
          </cell>
          <cell r="BW4824" t="str">
            <v/>
          </cell>
          <cell r="BX4824" t="str">
            <v/>
          </cell>
          <cell r="BY4824" t="str">
            <v/>
          </cell>
          <cell r="BZ4824" t="str">
            <v/>
          </cell>
          <cell r="CH4824" t="str">
            <v/>
          </cell>
          <cell r="CI4824" t="str">
            <v/>
          </cell>
          <cell r="CJ4824" t="str">
            <v/>
          </cell>
          <cell r="CK4824" t="str">
            <v/>
          </cell>
          <cell r="CL4824" t="str">
            <v/>
          </cell>
          <cell r="CM4824" t="str">
            <v>FTSE Convertible Europe (Hedged in EUR) RI</v>
          </cell>
          <cell r="CN4824" t="str">
            <v/>
          </cell>
          <cell r="CO4824" t="str">
            <v/>
          </cell>
          <cell r="CQ4824" t="str">
            <v/>
          </cell>
          <cell r="CR4824" t="str">
            <v/>
          </cell>
          <cell r="CS4824" t="str">
            <v/>
          </cell>
          <cell r="CU4824" t="str">
            <v/>
          </cell>
          <cell r="CV4824" t="str">
            <v/>
          </cell>
          <cell r="CZ4824" t="str">
            <v/>
          </cell>
          <cell r="DB4824" t="str">
            <v/>
          </cell>
          <cell r="DC4824" t="str">
            <v/>
          </cell>
          <cell r="DD4824" t="str">
            <v/>
          </cell>
          <cell r="DF4824" t="str">
            <v/>
          </cell>
          <cell r="DG4824" t="str">
            <v/>
          </cell>
          <cell r="DH4824" t="str">
            <v/>
          </cell>
          <cell r="DI4824" t="str">
            <v/>
          </cell>
          <cell r="DL4824" t="str">
            <v/>
          </cell>
          <cell r="DM4824" t="str">
            <v/>
          </cell>
          <cell r="DN4824" t="str">
            <v/>
          </cell>
          <cell r="DP4824" t="str">
            <v/>
          </cell>
          <cell r="DQ4824" t="str">
            <v/>
          </cell>
          <cell r="DR4824" t="str">
            <v/>
          </cell>
          <cell r="DS4824" t="str">
            <v/>
          </cell>
          <cell r="DT4824" t="str">
            <v/>
          </cell>
        </row>
        <row r="4825">
          <cell r="I4825" t="str">
            <v>LU0956004179</v>
          </cell>
          <cell r="J4825" t="str">
            <v>BNP Paribas Funds Europe Convertible [I, D]</v>
          </cell>
          <cell r="K4825">
            <v>991</v>
          </cell>
          <cell r="L4825" t="str">
            <v>Institutionnal clients and UCI</v>
          </cell>
          <cell r="M4825" t="str">
            <v>INVEST_LEGAL_TYPE</v>
          </cell>
          <cell r="N4825" t="str">
            <v/>
          </cell>
          <cell r="O4825">
            <v>3</v>
          </cell>
          <cell r="P4825" t="str">
            <v>Registered or Bearer</v>
          </cell>
          <cell r="Q4825" t="str">
            <v>SHARE_FORM</v>
          </cell>
          <cell r="R4825" t="str">
            <v>EUR</v>
          </cell>
          <cell r="S4825" t="str">
            <v>N</v>
          </cell>
          <cell r="T4825">
            <v>2</v>
          </cell>
          <cell r="U4825" t="str">
            <v>Closed</v>
          </cell>
          <cell r="V4825" t="str">
            <v>PRODUCT_STATUS</v>
          </cell>
          <cell r="W4825" t="str">
            <v/>
          </cell>
          <cell r="X4825" t="str">
            <v/>
          </cell>
          <cell r="Y4825" t="str">
            <v/>
          </cell>
          <cell r="Z4825">
            <v>623654</v>
          </cell>
          <cell r="AA4825">
            <v>192325</v>
          </cell>
          <cell r="AB4825" t="str">
            <v>BM BNP Paribas Funds Europe Convertible [855]</v>
          </cell>
          <cell r="AC4825" t="str">
            <v>EUR</v>
          </cell>
          <cell r="AE4825" t="str">
            <v/>
          </cell>
          <cell r="AF4825" t="str">
            <v/>
          </cell>
          <cell r="AH4825" t="str">
            <v/>
          </cell>
          <cell r="AI4825" t="str">
            <v/>
          </cell>
          <cell r="AJ4825" t="str">
            <v>CASH</v>
          </cell>
          <cell r="AK4825" t="str">
            <v>I</v>
          </cell>
          <cell r="AL4825" t="str">
            <v>SHARE_CATEGORY</v>
          </cell>
          <cell r="AM4825" t="str">
            <v>D</v>
          </cell>
          <cell r="AN4825" t="str">
            <v>Distribution</v>
          </cell>
          <cell r="AO4825" t="str">
            <v>SHARE_TYPE</v>
          </cell>
          <cell r="AP4825" t="str">
            <v>Y</v>
          </cell>
          <cell r="AQ4825" t="str">
            <v>Y</v>
          </cell>
          <cell r="AR4825" t="str">
            <v>Annually</v>
          </cell>
          <cell r="AS4825" t="str">
            <v>DIVIDEND_FREQUENCY</v>
          </cell>
          <cell r="AT4825" t="str">
            <v>N</v>
          </cell>
          <cell r="AV4825">
            <v>19980506</v>
          </cell>
          <cell r="AW4825">
            <v>20141016</v>
          </cell>
          <cell r="AX4825">
            <v>20141016</v>
          </cell>
          <cell r="AY4825">
            <v>20190506</v>
          </cell>
          <cell r="AZ4825">
            <v>20190506</v>
          </cell>
          <cell r="BA4825">
            <v>20190426</v>
          </cell>
          <cell r="BB4825" t="str">
            <v>Y</v>
          </cell>
          <cell r="BC4825" t="str">
            <v>Yes</v>
          </cell>
          <cell r="BD4825" t="str">
            <v>DICI_KIID</v>
          </cell>
          <cell r="BE4825" t="str">
            <v/>
          </cell>
          <cell r="BF4825" t="str">
            <v/>
          </cell>
          <cell r="BG4825" t="str">
            <v/>
          </cell>
          <cell r="BH4825" t="str">
            <v/>
          </cell>
          <cell r="BI4825" t="str">
            <v>Y</v>
          </cell>
          <cell r="BJ4825" t="str">
            <v>0.001</v>
          </cell>
          <cell r="BK4825" t="str">
            <v>Y</v>
          </cell>
          <cell r="BL4825" t="str">
            <v>0.01</v>
          </cell>
          <cell r="BM4825">
            <v>61</v>
          </cell>
          <cell r="BN4825" t="str">
            <v>The risk category is justified by the investment in convertible bonds that are hybrid products with both equity and debt components.</v>
          </cell>
          <cell r="BO4825" t="str">
            <v>RISK_NARRATIVE</v>
          </cell>
          <cell r="BP4825">
            <v>4</v>
          </cell>
          <cell r="BQ4825" t="str">
            <v/>
          </cell>
          <cell r="BS4825" t="str">
            <v/>
          </cell>
          <cell r="BT4825" t="str">
            <v/>
          </cell>
          <cell r="BU4825" t="str">
            <v>Y</v>
          </cell>
          <cell r="BV4825" t="str">
            <v/>
          </cell>
          <cell r="BW4825" t="str">
            <v/>
          </cell>
          <cell r="BX4825" t="str">
            <v>BNP IP-LU</v>
          </cell>
          <cell r="BY4825" t="str">
            <v>BNP IP-LU</v>
          </cell>
          <cell r="BZ4825" t="str">
            <v>LIBRARY_FUNDSQUARE</v>
          </cell>
          <cell r="CA4825">
            <v>6.53</v>
          </cell>
          <cell r="CB4825">
            <v>3</v>
          </cell>
          <cell r="CC4825">
            <v>20171026</v>
          </cell>
          <cell r="CE4825">
            <v>3</v>
          </cell>
          <cell r="CF4825">
            <v>1</v>
          </cell>
          <cell r="CH4825" t="str">
            <v/>
          </cell>
          <cell r="CI4825" t="str">
            <v/>
          </cell>
          <cell r="CJ4825" t="str">
            <v/>
          </cell>
          <cell r="CK4825" t="str">
            <v/>
          </cell>
          <cell r="CL4825" t="str">
            <v/>
          </cell>
          <cell r="CM4825" t="str">
            <v>FTSE Convertible Europe (Hedged in EUR) RI</v>
          </cell>
          <cell r="CN4825" t="str">
            <v/>
          </cell>
          <cell r="CO4825" t="str">
            <v/>
          </cell>
          <cell r="CQ4825" t="str">
            <v/>
          </cell>
          <cell r="CR4825" t="str">
            <v/>
          </cell>
          <cell r="CS4825" t="str">
            <v/>
          </cell>
          <cell r="CU4825" t="str">
            <v/>
          </cell>
          <cell r="CV4825" t="str">
            <v/>
          </cell>
          <cell r="CZ4825" t="str">
            <v/>
          </cell>
          <cell r="DB4825" t="str">
            <v/>
          </cell>
          <cell r="DC4825" t="str">
            <v/>
          </cell>
          <cell r="DD4825" t="str">
            <v/>
          </cell>
          <cell r="DF4825" t="str">
            <v/>
          </cell>
          <cell r="DG4825" t="str">
            <v/>
          </cell>
          <cell r="DH4825" t="str">
            <v/>
          </cell>
          <cell r="DI4825" t="str">
            <v/>
          </cell>
          <cell r="DL4825" t="str">
            <v/>
          </cell>
          <cell r="DM4825" t="str">
            <v/>
          </cell>
          <cell r="DN4825" t="str">
            <v/>
          </cell>
          <cell r="DP4825" t="str">
            <v/>
          </cell>
          <cell r="DQ4825" t="str">
            <v/>
          </cell>
          <cell r="DR4825" t="str">
            <v/>
          </cell>
          <cell r="DS4825" t="str">
            <v/>
          </cell>
          <cell r="DT4825" t="str">
            <v/>
          </cell>
        </row>
        <row r="4826">
          <cell r="I4826" t="str">
            <v>LU1396865435</v>
          </cell>
          <cell r="J4826" t="str">
            <v>BNP Paribas Funds Europe Convertible [I, D]</v>
          </cell>
          <cell r="K4826">
            <v>991</v>
          </cell>
          <cell r="L4826" t="str">
            <v>Institutionnal clients and UCI</v>
          </cell>
          <cell r="M4826" t="str">
            <v>INVEST_LEGAL_TYPE</v>
          </cell>
          <cell r="N4826" t="str">
            <v/>
          </cell>
          <cell r="O4826">
            <v>3</v>
          </cell>
          <cell r="P4826" t="str">
            <v>Registered or Bearer</v>
          </cell>
          <cell r="Q4826" t="str">
            <v>SHARE_FORM</v>
          </cell>
          <cell r="R4826" t="str">
            <v>EUR</v>
          </cell>
          <cell r="S4826" t="str">
            <v/>
          </cell>
          <cell r="T4826">
            <v>1</v>
          </cell>
          <cell r="U4826" t="str">
            <v>Launched</v>
          </cell>
          <cell r="V4826" t="str">
            <v>PRODUCT_STATUS</v>
          </cell>
          <cell r="W4826" t="str">
            <v/>
          </cell>
          <cell r="X4826" t="str">
            <v/>
          </cell>
          <cell r="Y4826" t="str">
            <v/>
          </cell>
          <cell r="Z4826">
            <v>623654</v>
          </cell>
          <cell r="AA4826">
            <v>192325</v>
          </cell>
          <cell r="AB4826" t="str">
            <v>BM BNP Paribas Funds Europe Convertible [855]</v>
          </cell>
          <cell r="AC4826" t="str">
            <v>EUR</v>
          </cell>
          <cell r="AE4826" t="str">
            <v/>
          </cell>
          <cell r="AF4826" t="str">
            <v/>
          </cell>
          <cell r="AH4826" t="str">
            <v/>
          </cell>
          <cell r="AI4826" t="str">
            <v/>
          </cell>
          <cell r="AJ4826" t="str">
            <v>CASH</v>
          </cell>
          <cell r="AK4826" t="str">
            <v>I</v>
          </cell>
          <cell r="AL4826" t="str">
            <v>SHARE_CATEGORY</v>
          </cell>
          <cell r="AM4826" t="str">
            <v>D</v>
          </cell>
          <cell r="AN4826" t="str">
            <v>Distribution</v>
          </cell>
          <cell r="AO4826" t="str">
            <v>SHARE_TYPE</v>
          </cell>
          <cell r="AP4826" t="str">
            <v/>
          </cell>
          <cell r="AQ4826" t="str">
            <v>Y</v>
          </cell>
          <cell r="AR4826" t="str">
            <v>Annually</v>
          </cell>
          <cell r="AS4826" t="str">
            <v>DIVIDEND_FREQUENCY</v>
          </cell>
          <cell r="AT4826" t="str">
            <v>N</v>
          </cell>
          <cell r="AV4826">
            <v>20160324</v>
          </cell>
          <cell r="AW4826">
            <v>20160425</v>
          </cell>
          <cell r="AX4826">
            <v>20160425</v>
          </cell>
          <cell r="BB4826" t="str">
            <v>Y</v>
          </cell>
          <cell r="BC4826" t="str">
            <v>Yes</v>
          </cell>
          <cell r="BD4826" t="str">
            <v>DICI_KIID</v>
          </cell>
          <cell r="BE4826" t="str">
            <v/>
          </cell>
          <cell r="BF4826" t="str">
            <v/>
          </cell>
          <cell r="BG4826" t="str">
            <v/>
          </cell>
          <cell r="BH4826" t="str">
            <v/>
          </cell>
          <cell r="BI4826" t="str">
            <v>Y</v>
          </cell>
          <cell r="BJ4826" t="str">
            <v>0.001</v>
          </cell>
          <cell r="BK4826" t="str">
            <v>Y</v>
          </cell>
          <cell r="BL4826" t="str">
            <v>0.01</v>
          </cell>
          <cell r="BM4826">
            <v>61</v>
          </cell>
          <cell r="BN4826" t="str">
            <v>The risk category is justified by the investment in convertible bonds that are hybrid products with both equity and debt components.</v>
          </cell>
          <cell r="BO4826" t="str">
            <v>RISK_NARRATIVE</v>
          </cell>
          <cell r="BP4826">
            <v>4</v>
          </cell>
          <cell r="BQ4826" t="str">
            <v/>
          </cell>
          <cell r="BS4826" t="str">
            <v/>
          </cell>
          <cell r="BT4826" t="str">
            <v/>
          </cell>
          <cell r="BU4826" t="str">
            <v>Y</v>
          </cell>
          <cell r="BV4826" t="str">
            <v/>
          </cell>
          <cell r="BW4826" t="str">
            <v/>
          </cell>
          <cell r="BX4826" t="str">
            <v>BNP IP-LU</v>
          </cell>
          <cell r="BY4826" t="str">
            <v>BNP IP-LU</v>
          </cell>
          <cell r="BZ4826" t="str">
            <v>LIBRARY_FUNDSQUARE</v>
          </cell>
          <cell r="CA4826">
            <v>6.53</v>
          </cell>
          <cell r="CB4826">
            <v>3</v>
          </cell>
          <cell r="CC4826">
            <v>20230415</v>
          </cell>
          <cell r="CD4826">
            <v>6.53</v>
          </cell>
          <cell r="CE4826">
            <v>3</v>
          </cell>
          <cell r="CF4826">
            <v>1</v>
          </cell>
          <cell r="CH4826" t="str">
            <v/>
          </cell>
          <cell r="CI4826" t="str">
            <v/>
          </cell>
          <cell r="CJ4826" t="str">
            <v/>
          </cell>
          <cell r="CK4826" t="str">
            <v/>
          </cell>
          <cell r="CL4826" t="str">
            <v/>
          </cell>
          <cell r="CM4826" t="str">
            <v>FTSE Convertible Europe (Hedged in EUR) RI</v>
          </cell>
          <cell r="CN4826" t="str">
            <v/>
          </cell>
          <cell r="CO4826" t="str">
            <v/>
          </cell>
          <cell r="CQ4826" t="str">
            <v/>
          </cell>
          <cell r="CR4826" t="str">
            <v/>
          </cell>
          <cell r="CS4826" t="str">
            <v/>
          </cell>
          <cell r="CT4826">
            <v>1</v>
          </cell>
          <cell r="CU4826" t="str">
            <v>CAT 2</v>
          </cell>
          <cell r="CV4826" t="str">
            <v>PRIIPS_CATEGORY</v>
          </cell>
          <cell r="CW4826">
            <v>6.53</v>
          </cell>
          <cell r="CZ4826" t="str">
            <v/>
          </cell>
          <cell r="DB4826" t="str">
            <v/>
          </cell>
          <cell r="DC4826" t="str">
            <v/>
          </cell>
          <cell r="DD4826" t="str">
            <v/>
          </cell>
          <cell r="DF4826" t="str">
            <v/>
          </cell>
          <cell r="DG4826" t="str">
            <v/>
          </cell>
          <cell r="DH4826" t="str">
            <v/>
          </cell>
          <cell r="DI4826" t="str">
            <v>N</v>
          </cell>
          <cell r="DL4826" t="str">
            <v/>
          </cell>
          <cell r="DM4826" t="str">
            <v/>
          </cell>
          <cell r="DN4826" t="str">
            <v/>
          </cell>
          <cell r="DP4826" t="str">
            <v/>
          </cell>
          <cell r="DQ4826" t="str">
            <v/>
          </cell>
          <cell r="DR4826" t="str">
            <v/>
          </cell>
          <cell r="DS4826" t="str">
            <v/>
          </cell>
          <cell r="DT4826" t="str">
            <v>N</v>
          </cell>
        </row>
        <row r="4827">
          <cell r="I4827" t="str">
            <v>LU0531998523</v>
          </cell>
          <cell r="J4827" t="str">
            <v>BNP PARIBAS L1 DIVERSIFIED WORLD STABILITY [X, C]</v>
          </cell>
          <cell r="K4827">
            <v>632</v>
          </cell>
          <cell r="L4827" t="str">
            <v>Authorised Investors</v>
          </cell>
          <cell r="M4827" t="str">
            <v>INVEST_LEGAL_TYPE</v>
          </cell>
          <cell r="N4827" t="str">
            <v/>
          </cell>
          <cell r="O4827">
            <v>2</v>
          </cell>
          <cell r="P4827" t="str">
            <v>Registered</v>
          </cell>
          <cell r="Q4827" t="str">
            <v>SHARE_FORM</v>
          </cell>
          <cell r="R4827" t="str">
            <v>EUR</v>
          </cell>
          <cell r="S4827" t="str">
            <v>N</v>
          </cell>
          <cell r="T4827">
            <v>2</v>
          </cell>
          <cell r="U4827" t="str">
            <v>Closed</v>
          </cell>
          <cell r="V4827" t="str">
            <v>PRODUCT_STATUS</v>
          </cell>
          <cell r="W4827" t="str">
            <v/>
          </cell>
          <cell r="X4827" t="str">
            <v/>
          </cell>
          <cell r="Y4827" t="str">
            <v/>
          </cell>
          <cell r="Z4827">
            <v>190281</v>
          </cell>
          <cell r="AA4827">
            <v>50428</v>
          </cell>
          <cell r="AB4827" t="str">
            <v>BM BNP Paribas L1 Diversified World Stability</v>
          </cell>
          <cell r="AC4827" t="str">
            <v>EUR</v>
          </cell>
          <cell r="AE4827" t="str">
            <v/>
          </cell>
          <cell r="AF4827" t="str">
            <v/>
          </cell>
          <cell r="AH4827" t="str">
            <v/>
          </cell>
          <cell r="AI4827" t="str">
            <v/>
          </cell>
          <cell r="AJ4827" t="str">
            <v>X</v>
          </cell>
          <cell r="AK4827" t="str">
            <v>X</v>
          </cell>
          <cell r="AL4827" t="str">
            <v>SHARE_CATEGORY</v>
          </cell>
          <cell r="AM4827" t="str">
            <v>C</v>
          </cell>
          <cell r="AN4827" t="str">
            <v>Capitalisation</v>
          </cell>
          <cell r="AO4827" t="str">
            <v>SHARE_TYPE</v>
          </cell>
          <cell r="AP4827" t="str">
            <v>Y</v>
          </cell>
          <cell r="AQ4827" t="str">
            <v/>
          </cell>
          <cell r="AR4827" t="str">
            <v/>
          </cell>
          <cell r="AS4827" t="str">
            <v/>
          </cell>
          <cell r="AT4827" t="str">
            <v>N</v>
          </cell>
          <cell r="AV4827">
            <v>20100706</v>
          </cell>
          <cell r="AY4827">
            <v>20170713</v>
          </cell>
          <cell r="AZ4827">
            <v>20170713</v>
          </cell>
          <cell r="BB4827" t="str">
            <v>Y</v>
          </cell>
          <cell r="BC4827" t="str">
            <v>Yes</v>
          </cell>
          <cell r="BD4827" t="str">
            <v>DICI_KIID</v>
          </cell>
          <cell r="BE4827" t="str">
            <v/>
          </cell>
          <cell r="BF4827" t="str">
            <v/>
          </cell>
          <cell r="BG4827" t="str">
            <v/>
          </cell>
          <cell r="BH4827" t="str">
            <v/>
          </cell>
          <cell r="BI4827" t="str">
            <v>Y</v>
          </cell>
          <cell r="BJ4827" t="str">
            <v>0.001</v>
          </cell>
          <cell r="BK4827" t="str">
            <v/>
          </cell>
          <cell r="BL4827" t="str">
            <v/>
          </cell>
          <cell r="BM4827">
            <v>64</v>
          </cell>
          <cell r="BN4827" t="str">
            <v>The risk category is justified by the investment in different asset classes with a standard asset mix that is a low proportion of risky assets and a high proportion of less risky assets.</v>
          </cell>
          <cell r="BO4827" t="str">
            <v>RISK_NARRATIVE</v>
          </cell>
          <cell r="BP4827">
            <v>3</v>
          </cell>
          <cell r="BQ4827" t="str">
            <v/>
          </cell>
          <cell r="BS4827" t="str">
            <v/>
          </cell>
          <cell r="BT4827" t="str">
            <v/>
          </cell>
          <cell r="BU4827" t="str">
            <v>N</v>
          </cell>
          <cell r="BV4827" t="str">
            <v/>
          </cell>
          <cell r="BW4827" t="str">
            <v/>
          </cell>
          <cell r="BX4827" t="str">
            <v>BNP IP-LU</v>
          </cell>
          <cell r="BY4827" t="str">
            <v>BNP IP-LU</v>
          </cell>
          <cell r="BZ4827" t="str">
            <v>LIBRARY_FUNDSQUARE</v>
          </cell>
          <cell r="CH4827" t="str">
            <v/>
          </cell>
          <cell r="CI4827" t="str">
            <v/>
          </cell>
          <cell r="CJ4827" t="str">
            <v/>
          </cell>
          <cell r="CK4827" t="str">
            <v/>
          </cell>
          <cell r="CL4827" t="str">
            <v/>
          </cell>
          <cell r="CM4827" t="str">
            <v>70% Bond + 20% Equity + 10% Cash</v>
          </cell>
          <cell r="CN4827" t="str">
            <v/>
          </cell>
          <cell r="CO4827" t="str">
            <v/>
          </cell>
          <cell r="CQ4827" t="str">
            <v/>
          </cell>
          <cell r="CR4827" t="str">
            <v/>
          </cell>
          <cell r="CS4827" t="str">
            <v/>
          </cell>
          <cell r="CU4827" t="str">
            <v/>
          </cell>
          <cell r="CV4827" t="str">
            <v/>
          </cell>
          <cell r="CZ4827" t="str">
            <v/>
          </cell>
          <cell r="DB4827" t="str">
            <v/>
          </cell>
          <cell r="DC4827" t="str">
            <v/>
          </cell>
          <cell r="DD4827" t="str">
            <v/>
          </cell>
          <cell r="DF4827" t="str">
            <v/>
          </cell>
          <cell r="DG4827" t="str">
            <v/>
          </cell>
          <cell r="DH4827" t="str">
            <v/>
          </cell>
          <cell r="DI4827" t="str">
            <v/>
          </cell>
          <cell r="DL4827" t="str">
            <v/>
          </cell>
          <cell r="DM4827" t="str">
            <v/>
          </cell>
          <cell r="DN4827" t="str">
            <v/>
          </cell>
          <cell r="DP4827" t="str">
            <v/>
          </cell>
          <cell r="DQ4827" t="str">
            <v/>
          </cell>
          <cell r="DR4827" t="str">
            <v/>
          </cell>
          <cell r="DS4827" t="str">
            <v/>
          </cell>
          <cell r="DT4827" t="str">
            <v/>
          </cell>
        </row>
        <row r="4828">
          <cell r="I4828" t="str">
            <v>LU0159093664</v>
          </cell>
          <cell r="J4828" t="str">
            <v>BNP PARIBAS L1 DIVERSIFIED WORLD STABILITY [I, C]</v>
          </cell>
          <cell r="K4828">
            <v>991</v>
          </cell>
          <cell r="L4828" t="str">
            <v>Institutionnal clients and UCI</v>
          </cell>
          <cell r="M4828" t="str">
            <v>INVEST_LEGAL_TYPE</v>
          </cell>
          <cell r="N4828" t="str">
            <v/>
          </cell>
          <cell r="O4828">
            <v>3</v>
          </cell>
          <cell r="P4828" t="str">
            <v>Registered or Bearer</v>
          </cell>
          <cell r="Q4828" t="str">
            <v>SHARE_FORM</v>
          </cell>
          <cell r="R4828" t="str">
            <v>EUR</v>
          </cell>
          <cell r="S4828" t="str">
            <v>N</v>
          </cell>
          <cell r="T4828">
            <v>2</v>
          </cell>
          <cell r="U4828" t="str">
            <v>Closed</v>
          </cell>
          <cell r="V4828" t="str">
            <v>PRODUCT_STATUS</v>
          </cell>
          <cell r="W4828" t="str">
            <v/>
          </cell>
          <cell r="X4828" t="str">
            <v/>
          </cell>
          <cell r="Y4828" t="str">
            <v/>
          </cell>
          <cell r="Z4828">
            <v>190281</v>
          </cell>
          <cell r="AA4828">
            <v>50428</v>
          </cell>
          <cell r="AB4828" t="str">
            <v>BM BNP Paribas L1 Diversified World Stability</v>
          </cell>
          <cell r="AC4828" t="str">
            <v>EUR</v>
          </cell>
          <cell r="AE4828" t="str">
            <v/>
          </cell>
          <cell r="AF4828" t="str">
            <v/>
          </cell>
          <cell r="AH4828" t="str">
            <v/>
          </cell>
          <cell r="AI4828" t="str">
            <v/>
          </cell>
          <cell r="AJ4828" t="str">
            <v>CASH</v>
          </cell>
          <cell r="AK4828" t="str">
            <v>I</v>
          </cell>
          <cell r="AL4828" t="str">
            <v>SHARE_CATEGORY</v>
          </cell>
          <cell r="AM4828" t="str">
            <v>C</v>
          </cell>
          <cell r="AN4828" t="str">
            <v>Capitalisation</v>
          </cell>
          <cell r="AO4828" t="str">
            <v>SHARE_TYPE</v>
          </cell>
          <cell r="AP4828" t="str">
            <v>Y</v>
          </cell>
          <cell r="AQ4828" t="str">
            <v/>
          </cell>
          <cell r="AR4828" t="str">
            <v/>
          </cell>
          <cell r="AS4828" t="str">
            <v/>
          </cell>
          <cell r="AT4828" t="str">
            <v>N</v>
          </cell>
          <cell r="AV4828">
            <v>20020816</v>
          </cell>
          <cell r="AY4828">
            <v>20171130</v>
          </cell>
          <cell r="AZ4828">
            <v>20171130</v>
          </cell>
          <cell r="BA4828">
            <v>20171127</v>
          </cell>
          <cell r="BB4828" t="str">
            <v>Y</v>
          </cell>
          <cell r="BC4828" t="str">
            <v>Yes</v>
          </cell>
          <cell r="BD4828" t="str">
            <v>DICI_KIID</v>
          </cell>
          <cell r="BE4828" t="str">
            <v/>
          </cell>
          <cell r="BF4828" t="str">
            <v/>
          </cell>
          <cell r="BG4828" t="str">
            <v/>
          </cell>
          <cell r="BH4828" t="str">
            <v/>
          </cell>
          <cell r="BI4828" t="str">
            <v>Y</v>
          </cell>
          <cell r="BJ4828" t="str">
            <v>0.001</v>
          </cell>
          <cell r="BK4828" t="str">
            <v/>
          </cell>
          <cell r="BL4828" t="str">
            <v/>
          </cell>
          <cell r="BM4828">
            <v>64</v>
          </cell>
          <cell r="BN4828" t="str">
            <v>The risk category is justified by the investment in different asset classes with a standard asset mix that is a low proportion of risky assets and a high proportion of less risky assets.</v>
          </cell>
          <cell r="BO4828" t="str">
            <v>RISK_NARRATIVE</v>
          </cell>
          <cell r="BP4828">
            <v>3</v>
          </cell>
          <cell r="BQ4828" t="str">
            <v/>
          </cell>
          <cell r="BR4828">
            <v>3</v>
          </cell>
          <cell r="BS4828" t="str">
            <v>***</v>
          </cell>
          <cell r="BT4828" t="str">
            <v>NOTATION_MORNINGSTAR_RATING</v>
          </cell>
          <cell r="BU4828" t="str">
            <v>Y</v>
          </cell>
          <cell r="BV4828" t="str">
            <v/>
          </cell>
          <cell r="BW4828" t="str">
            <v/>
          </cell>
          <cell r="BX4828" t="str">
            <v>BNP IP-LU</v>
          </cell>
          <cell r="BY4828" t="str">
            <v>BNP IP-LU</v>
          </cell>
          <cell r="BZ4828" t="str">
            <v>LIBRARY_FUNDSQUARE</v>
          </cell>
          <cell r="CA4828">
            <v>4.5</v>
          </cell>
          <cell r="CB4828">
            <v>2</v>
          </cell>
          <cell r="CC4828">
            <v>20171026</v>
          </cell>
          <cell r="CE4828">
            <v>2</v>
          </cell>
          <cell r="CF4828">
            <v>1</v>
          </cell>
          <cell r="CH4828" t="str">
            <v/>
          </cell>
          <cell r="CI4828" t="str">
            <v/>
          </cell>
          <cell r="CJ4828" t="str">
            <v/>
          </cell>
          <cell r="CK4828" t="str">
            <v/>
          </cell>
          <cell r="CL4828" t="str">
            <v/>
          </cell>
          <cell r="CM4828" t="str">
            <v>70% Bond + 20% Equity + 10% Cash</v>
          </cell>
          <cell r="CN4828" t="str">
            <v/>
          </cell>
          <cell r="CO4828" t="str">
            <v/>
          </cell>
          <cell r="CQ4828" t="str">
            <v/>
          </cell>
          <cell r="CR4828" t="str">
            <v/>
          </cell>
          <cell r="CS4828" t="str">
            <v/>
          </cell>
          <cell r="CU4828" t="str">
            <v/>
          </cell>
          <cell r="CV4828" t="str">
            <v/>
          </cell>
          <cell r="CZ4828" t="str">
            <v/>
          </cell>
          <cell r="DB4828" t="str">
            <v/>
          </cell>
          <cell r="DC4828" t="str">
            <v/>
          </cell>
          <cell r="DD4828" t="str">
            <v/>
          </cell>
          <cell r="DF4828" t="str">
            <v/>
          </cell>
          <cell r="DG4828" t="str">
            <v/>
          </cell>
          <cell r="DH4828" t="str">
            <v/>
          </cell>
          <cell r="DI4828" t="str">
            <v/>
          </cell>
          <cell r="DL4828" t="str">
            <v/>
          </cell>
          <cell r="DM4828" t="str">
            <v/>
          </cell>
          <cell r="DN4828" t="str">
            <v/>
          </cell>
          <cell r="DP4828" t="str">
            <v/>
          </cell>
          <cell r="DQ4828" t="str">
            <v/>
          </cell>
          <cell r="DR4828" t="str">
            <v/>
          </cell>
          <cell r="DS4828" t="str">
            <v/>
          </cell>
          <cell r="DT4828" t="str">
            <v/>
          </cell>
        </row>
        <row r="4829">
          <cell r="I4829" t="str">
            <v>LU0132152199</v>
          </cell>
          <cell r="J4829" t="str">
            <v>BNP PARIBAS L1 DIVERSIFIED WORLD STABILITY [Classic, D]</v>
          </cell>
          <cell r="K4829">
            <v>631</v>
          </cell>
          <cell r="L4829" t="str">
            <v>All</v>
          </cell>
          <cell r="M4829" t="str">
            <v>INVEST_LEGAL_TYPE</v>
          </cell>
          <cell r="N4829" t="str">
            <v/>
          </cell>
          <cell r="O4829">
            <v>3</v>
          </cell>
          <cell r="P4829" t="str">
            <v>Registered or Bearer</v>
          </cell>
          <cell r="Q4829" t="str">
            <v>SHARE_FORM</v>
          </cell>
          <cell r="R4829" t="str">
            <v>EUR</v>
          </cell>
          <cell r="S4829" t="str">
            <v>N</v>
          </cell>
          <cell r="T4829">
            <v>2</v>
          </cell>
          <cell r="U4829" t="str">
            <v>Closed</v>
          </cell>
          <cell r="V4829" t="str">
            <v>PRODUCT_STATUS</v>
          </cell>
          <cell r="W4829" t="str">
            <v/>
          </cell>
          <cell r="X4829" t="str">
            <v/>
          </cell>
          <cell r="Y4829" t="str">
            <v/>
          </cell>
          <cell r="Z4829">
            <v>190281</v>
          </cell>
          <cell r="AA4829">
            <v>50428</v>
          </cell>
          <cell r="AB4829" t="str">
            <v>BM BNP Paribas L1 Diversified World Stability</v>
          </cell>
          <cell r="AC4829" t="str">
            <v>EUR</v>
          </cell>
          <cell r="AE4829" t="str">
            <v/>
          </cell>
          <cell r="AF4829" t="str">
            <v/>
          </cell>
          <cell r="AH4829" t="str">
            <v/>
          </cell>
          <cell r="AI4829" t="str">
            <v/>
          </cell>
          <cell r="AJ4829" t="str">
            <v>CLAS</v>
          </cell>
          <cell r="AK4829" t="str">
            <v>Classic</v>
          </cell>
          <cell r="AL4829" t="str">
            <v>SHARE_CATEGORY</v>
          </cell>
          <cell r="AM4829" t="str">
            <v>D</v>
          </cell>
          <cell r="AN4829" t="str">
            <v>Distribution</v>
          </cell>
          <cell r="AO4829" t="str">
            <v>SHARE_TYPE</v>
          </cell>
          <cell r="AP4829" t="str">
            <v>Y</v>
          </cell>
          <cell r="AQ4829" t="str">
            <v>Y</v>
          </cell>
          <cell r="AR4829" t="str">
            <v>Annually</v>
          </cell>
          <cell r="AS4829" t="str">
            <v>DIVIDEND_FREQUENCY</v>
          </cell>
          <cell r="AT4829" t="str">
            <v>N</v>
          </cell>
          <cell r="AV4829">
            <v>19980701</v>
          </cell>
          <cell r="AY4829">
            <v>20171130</v>
          </cell>
          <cell r="AZ4829">
            <v>20171130</v>
          </cell>
          <cell r="BA4829">
            <v>20171127</v>
          </cell>
          <cell r="BB4829" t="str">
            <v>Y</v>
          </cell>
          <cell r="BC4829" t="str">
            <v>Yes</v>
          </cell>
          <cell r="BD4829" t="str">
            <v>DICI_KIID</v>
          </cell>
          <cell r="BE4829" t="str">
            <v/>
          </cell>
          <cell r="BF4829" t="str">
            <v/>
          </cell>
          <cell r="BG4829" t="str">
            <v/>
          </cell>
          <cell r="BH4829" t="str">
            <v/>
          </cell>
          <cell r="BI4829" t="str">
            <v>Y</v>
          </cell>
          <cell r="BJ4829" t="str">
            <v>0.001</v>
          </cell>
          <cell r="BK4829" t="str">
            <v/>
          </cell>
          <cell r="BL4829" t="str">
            <v/>
          </cell>
          <cell r="BM4829">
            <v>64</v>
          </cell>
          <cell r="BN4829" t="str">
            <v>The risk category is justified by the investment in different asset classes with a standard asset mix that is a low proportion of risky assets and a high proportion of less risky assets.</v>
          </cell>
          <cell r="BO4829" t="str">
            <v>RISK_NARRATIVE</v>
          </cell>
          <cell r="BP4829">
            <v>3</v>
          </cell>
          <cell r="BQ4829" t="str">
            <v/>
          </cell>
          <cell r="BR4829">
            <v>2</v>
          </cell>
          <cell r="BS4829" t="str">
            <v>**</v>
          </cell>
          <cell r="BT4829" t="str">
            <v>NOTATION_MORNINGSTAR_RATING</v>
          </cell>
          <cell r="BU4829" t="str">
            <v>Y</v>
          </cell>
          <cell r="BV4829" t="str">
            <v/>
          </cell>
          <cell r="BW4829" t="str">
            <v/>
          </cell>
          <cell r="BX4829" t="str">
            <v>BNP IP-LU</v>
          </cell>
          <cell r="BY4829" t="str">
            <v>BNP IP-LU</v>
          </cell>
          <cell r="BZ4829" t="str">
            <v>LIBRARY_FUNDSQUARE</v>
          </cell>
          <cell r="CA4829">
            <v>4.5</v>
          </cell>
          <cell r="CB4829">
            <v>2</v>
          </cell>
          <cell r="CC4829">
            <v>20171026</v>
          </cell>
          <cell r="CE4829">
            <v>2</v>
          </cell>
          <cell r="CF4829">
            <v>1</v>
          </cell>
          <cell r="CH4829" t="str">
            <v/>
          </cell>
          <cell r="CI4829" t="str">
            <v/>
          </cell>
          <cell r="CJ4829" t="str">
            <v/>
          </cell>
          <cell r="CK4829" t="str">
            <v/>
          </cell>
          <cell r="CL4829" t="str">
            <v/>
          </cell>
          <cell r="CM4829" t="str">
            <v>70% Bond + 20% Equity + 10% Cash</v>
          </cell>
          <cell r="CN4829" t="str">
            <v/>
          </cell>
          <cell r="CO4829" t="str">
            <v/>
          </cell>
          <cell r="CQ4829" t="str">
            <v/>
          </cell>
          <cell r="CR4829" t="str">
            <v/>
          </cell>
          <cell r="CS4829" t="str">
            <v/>
          </cell>
          <cell r="CU4829" t="str">
            <v/>
          </cell>
          <cell r="CV4829" t="str">
            <v/>
          </cell>
          <cell r="CZ4829" t="str">
            <v/>
          </cell>
          <cell r="DB4829" t="str">
            <v/>
          </cell>
          <cell r="DC4829" t="str">
            <v/>
          </cell>
          <cell r="DD4829" t="str">
            <v/>
          </cell>
          <cell r="DF4829" t="str">
            <v/>
          </cell>
          <cell r="DG4829" t="str">
            <v/>
          </cell>
          <cell r="DH4829" t="str">
            <v/>
          </cell>
          <cell r="DI4829" t="str">
            <v/>
          </cell>
          <cell r="DL4829" t="str">
            <v/>
          </cell>
          <cell r="DM4829" t="str">
            <v/>
          </cell>
          <cell r="DN4829" t="str">
            <v/>
          </cell>
          <cell r="DP4829" t="str">
            <v/>
          </cell>
          <cell r="DQ4829" t="str">
            <v/>
          </cell>
          <cell r="DR4829" t="str">
            <v/>
          </cell>
          <cell r="DS4829" t="str">
            <v/>
          </cell>
          <cell r="DT4829" t="str">
            <v/>
          </cell>
        </row>
        <row r="4830">
          <cell r="I4830" t="str">
            <v>LU0132151621</v>
          </cell>
          <cell r="J4830" t="str">
            <v>BNP PARIBAS L1 DIVERSIFIED WORLD STABILITY [Classic, C]</v>
          </cell>
          <cell r="K4830">
            <v>631</v>
          </cell>
          <cell r="L4830" t="str">
            <v>All</v>
          </cell>
          <cell r="M4830" t="str">
            <v>INVEST_LEGAL_TYPE</v>
          </cell>
          <cell r="N4830" t="str">
            <v/>
          </cell>
          <cell r="O4830">
            <v>3</v>
          </cell>
          <cell r="P4830" t="str">
            <v>Registered or Bearer</v>
          </cell>
          <cell r="Q4830" t="str">
            <v>SHARE_FORM</v>
          </cell>
          <cell r="R4830" t="str">
            <v>EUR</v>
          </cell>
          <cell r="S4830" t="str">
            <v>Y</v>
          </cell>
          <cell r="T4830">
            <v>2</v>
          </cell>
          <cell r="U4830" t="str">
            <v>Closed</v>
          </cell>
          <cell r="V4830" t="str">
            <v>PRODUCT_STATUS</v>
          </cell>
          <cell r="W4830" t="str">
            <v/>
          </cell>
          <cell r="X4830" t="str">
            <v/>
          </cell>
          <cell r="Y4830" t="str">
            <v/>
          </cell>
          <cell r="Z4830">
            <v>190281</v>
          </cell>
          <cell r="AA4830">
            <v>50428</v>
          </cell>
          <cell r="AB4830" t="str">
            <v>BM BNP Paribas L1 Diversified World Stability</v>
          </cell>
          <cell r="AC4830" t="str">
            <v>EUR</v>
          </cell>
          <cell r="AE4830" t="str">
            <v/>
          </cell>
          <cell r="AF4830" t="str">
            <v/>
          </cell>
          <cell r="AH4830" t="str">
            <v/>
          </cell>
          <cell r="AI4830" t="str">
            <v/>
          </cell>
          <cell r="AJ4830" t="str">
            <v>CLAS</v>
          </cell>
          <cell r="AK4830" t="str">
            <v>Classic</v>
          </cell>
          <cell r="AL4830" t="str">
            <v>SHARE_CATEGORY</v>
          </cell>
          <cell r="AM4830" t="str">
            <v>C</v>
          </cell>
          <cell r="AN4830" t="str">
            <v>Capitalisation</v>
          </cell>
          <cell r="AO4830" t="str">
            <v>SHARE_TYPE</v>
          </cell>
          <cell r="AP4830" t="str">
            <v>Y</v>
          </cell>
          <cell r="AQ4830" t="str">
            <v/>
          </cell>
          <cell r="AR4830" t="str">
            <v/>
          </cell>
          <cell r="AS4830" t="str">
            <v/>
          </cell>
          <cell r="AT4830" t="str">
            <v>N</v>
          </cell>
          <cell r="AV4830">
            <v>19970505</v>
          </cell>
          <cell r="AY4830">
            <v>20171130</v>
          </cell>
          <cell r="AZ4830">
            <v>20171130</v>
          </cell>
          <cell r="BA4830">
            <v>20171127</v>
          </cell>
          <cell r="BB4830" t="str">
            <v>Y</v>
          </cell>
          <cell r="BC4830" t="str">
            <v>Yes</v>
          </cell>
          <cell r="BD4830" t="str">
            <v>DICI_KIID</v>
          </cell>
          <cell r="BE4830" t="str">
            <v/>
          </cell>
          <cell r="BF4830" t="str">
            <v/>
          </cell>
          <cell r="BG4830" t="str">
            <v/>
          </cell>
          <cell r="BH4830" t="str">
            <v/>
          </cell>
          <cell r="BI4830" t="str">
            <v>Y</v>
          </cell>
          <cell r="BJ4830" t="str">
            <v>0.001</v>
          </cell>
          <cell r="BK4830" t="str">
            <v/>
          </cell>
          <cell r="BL4830" t="str">
            <v/>
          </cell>
          <cell r="BM4830">
            <v>64</v>
          </cell>
          <cell r="BN4830" t="str">
            <v>The risk category is justified by the investment in different asset classes with a standard asset mix that is a low proportion of risky assets and a high proportion of less risky assets.</v>
          </cell>
          <cell r="BO4830" t="str">
            <v>RISK_NARRATIVE</v>
          </cell>
          <cell r="BP4830">
            <v>3</v>
          </cell>
          <cell r="BQ4830" t="str">
            <v/>
          </cell>
          <cell r="BR4830">
            <v>2</v>
          </cell>
          <cell r="BS4830" t="str">
            <v>**</v>
          </cell>
          <cell r="BT4830" t="str">
            <v>NOTATION_MORNINGSTAR_RATING</v>
          </cell>
          <cell r="BU4830" t="str">
            <v>Y</v>
          </cell>
          <cell r="BV4830" t="str">
            <v/>
          </cell>
          <cell r="BW4830" t="str">
            <v/>
          </cell>
          <cell r="BX4830" t="str">
            <v>BNP IP-LU</v>
          </cell>
          <cell r="BY4830" t="str">
            <v>BNP IP-LU</v>
          </cell>
          <cell r="BZ4830" t="str">
            <v>LIBRARY_FUNDSQUARE</v>
          </cell>
          <cell r="CA4830">
            <v>4.5</v>
          </cell>
          <cell r="CB4830">
            <v>2</v>
          </cell>
          <cell r="CC4830">
            <v>20171026</v>
          </cell>
          <cell r="CE4830">
            <v>2</v>
          </cell>
          <cell r="CF4830">
            <v>1</v>
          </cell>
          <cell r="CH4830" t="str">
            <v/>
          </cell>
          <cell r="CI4830" t="str">
            <v/>
          </cell>
          <cell r="CJ4830" t="str">
            <v/>
          </cell>
          <cell r="CK4830" t="str">
            <v/>
          </cell>
          <cell r="CL4830" t="str">
            <v/>
          </cell>
          <cell r="CM4830" t="str">
            <v>70% Bond + 20% Equity + 10% Cash</v>
          </cell>
          <cell r="CN4830" t="str">
            <v/>
          </cell>
          <cell r="CO4830" t="str">
            <v/>
          </cell>
          <cell r="CQ4830" t="str">
            <v/>
          </cell>
          <cell r="CR4830" t="str">
            <v/>
          </cell>
          <cell r="CS4830" t="str">
            <v/>
          </cell>
          <cell r="CU4830" t="str">
            <v/>
          </cell>
          <cell r="CV4830" t="str">
            <v/>
          </cell>
          <cell r="CZ4830" t="str">
            <v/>
          </cell>
          <cell r="DB4830" t="str">
            <v/>
          </cell>
          <cell r="DC4830" t="str">
            <v/>
          </cell>
          <cell r="DD4830" t="str">
            <v/>
          </cell>
          <cell r="DF4830" t="str">
            <v/>
          </cell>
          <cell r="DG4830" t="str">
            <v/>
          </cell>
          <cell r="DH4830" t="str">
            <v/>
          </cell>
          <cell r="DI4830" t="str">
            <v/>
          </cell>
          <cell r="DL4830" t="str">
            <v/>
          </cell>
          <cell r="DM4830" t="str">
            <v/>
          </cell>
          <cell r="DN4830" t="str">
            <v/>
          </cell>
          <cell r="DP4830" t="str">
            <v/>
          </cell>
          <cell r="DQ4830" t="str">
            <v/>
          </cell>
          <cell r="DR4830" t="str">
            <v/>
          </cell>
          <cell r="DS4830" t="str">
            <v/>
          </cell>
          <cell r="DT4830" t="str">
            <v/>
          </cell>
        </row>
        <row r="4831">
          <cell r="I4831" t="str">
            <v>LU0757554901</v>
          </cell>
          <cell r="J4831" t="str">
            <v>BNP PARIBAS L1 DIVERSIFIED WORLD STABILITY [Privilege, D]</v>
          </cell>
          <cell r="K4831">
            <v>631</v>
          </cell>
          <cell r="L4831" t="str">
            <v>All</v>
          </cell>
          <cell r="M4831" t="str">
            <v>INVEST_LEGAL_TYPE</v>
          </cell>
          <cell r="N4831" t="str">
            <v/>
          </cell>
          <cell r="O4831">
            <v>3</v>
          </cell>
          <cell r="P4831" t="str">
            <v>Registered or Bearer</v>
          </cell>
          <cell r="Q4831" t="str">
            <v>SHARE_FORM</v>
          </cell>
          <cell r="R4831" t="str">
            <v>EUR</v>
          </cell>
          <cell r="S4831" t="str">
            <v>N</v>
          </cell>
          <cell r="T4831">
            <v>2</v>
          </cell>
          <cell r="U4831" t="str">
            <v>Closed</v>
          </cell>
          <cell r="V4831" t="str">
            <v>PRODUCT_STATUS</v>
          </cell>
          <cell r="W4831" t="str">
            <v/>
          </cell>
          <cell r="X4831" t="str">
            <v/>
          </cell>
          <cell r="Y4831" t="str">
            <v/>
          </cell>
          <cell r="Z4831">
            <v>190281</v>
          </cell>
          <cell r="AA4831">
            <v>50428</v>
          </cell>
          <cell r="AB4831" t="str">
            <v>BM BNP Paribas L1 Diversified World Stability</v>
          </cell>
          <cell r="AC4831" t="str">
            <v>EUR</v>
          </cell>
          <cell r="AE4831" t="str">
            <v/>
          </cell>
          <cell r="AF4831" t="str">
            <v/>
          </cell>
          <cell r="AH4831" t="str">
            <v/>
          </cell>
          <cell r="AI4831" t="str">
            <v/>
          </cell>
          <cell r="AJ4831" t="str">
            <v>PRIV</v>
          </cell>
          <cell r="AK4831" t="str">
            <v>Privilege</v>
          </cell>
          <cell r="AL4831" t="str">
            <v>SHARE_CATEGORY</v>
          </cell>
          <cell r="AM4831" t="str">
            <v>D</v>
          </cell>
          <cell r="AN4831" t="str">
            <v>Distribution</v>
          </cell>
          <cell r="AO4831" t="str">
            <v>SHARE_TYPE</v>
          </cell>
          <cell r="AP4831" t="str">
            <v>Y</v>
          </cell>
          <cell r="AQ4831" t="str">
            <v>Y</v>
          </cell>
          <cell r="AR4831" t="str">
            <v>Annually</v>
          </cell>
          <cell r="AS4831" t="str">
            <v>DIVIDEND_FREQUENCY</v>
          </cell>
          <cell r="AT4831" t="str">
            <v>N</v>
          </cell>
          <cell r="AV4831">
            <v>20120106</v>
          </cell>
          <cell r="AW4831">
            <v>20130214</v>
          </cell>
          <cell r="AX4831">
            <v>20130214</v>
          </cell>
          <cell r="AY4831">
            <v>20171130</v>
          </cell>
          <cell r="AZ4831">
            <v>20171130</v>
          </cell>
          <cell r="BA4831">
            <v>20171127</v>
          </cell>
          <cell r="BB4831" t="str">
            <v>Y</v>
          </cell>
          <cell r="BC4831" t="str">
            <v>Yes</v>
          </cell>
          <cell r="BD4831" t="str">
            <v>DICI_KIID</v>
          </cell>
          <cell r="BE4831" t="str">
            <v/>
          </cell>
          <cell r="BF4831" t="str">
            <v/>
          </cell>
          <cell r="BG4831" t="str">
            <v/>
          </cell>
          <cell r="BH4831" t="str">
            <v/>
          </cell>
          <cell r="BI4831" t="str">
            <v>Y</v>
          </cell>
          <cell r="BJ4831" t="str">
            <v>0.001</v>
          </cell>
          <cell r="BK4831" t="str">
            <v>Y</v>
          </cell>
          <cell r="BL4831" t="str">
            <v>0.01</v>
          </cell>
          <cell r="BM4831">
            <v>64</v>
          </cell>
          <cell r="BN4831" t="str">
            <v>The risk category is justified by the investment in different asset classes with a standard asset mix that is a low proportion of risky assets and a high proportion of less risky assets.</v>
          </cell>
          <cell r="BO4831" t="str">
            <v>RISK_NARRATIVE</v>
          </cell>
          <cell r="BP4831">
            <v>3</v>
          </cell>
          <cell r="BQ4831" t="str">
            <v/>
          </cell>
          <cell r="BS4831" t="str">
            <v/>
          </cell>
          <cell r="BT4831" t="str">
            <v/>
          </cell>
          <cell r="BU4831" t="str">
            <v>Y</v>
          </cell>
          <cell r="BV4831" t="str">
            <v/>
          </cell>
          <cell r="BW4831" t="str">
            <v/>
          </cell>
          <cell r="BX4831" t="str">
            <v>BNP IP-LU</v>
          </cell>
          <cell r="BY4831" t="str">
            <v>BNP IP-LU</v>
          </cell>
          <cell r="BZ4831" t="str">
            <v>LIBRARY_FUNDSQUARE</v>
          </cell>
          <cell r="CA4831">
            <v>4.5</v>
          </cell>
          <cell r="CB4831">
            <v>2</v>
          </cell>
          <cell r="CC4831">
            <v>20171026</v>
          </cell>
          <cell r="CE4831">
            <v>2</v>
          </cell>
          <cell r="CF4831">
            <v>1</v>
          </cell>
          <cell r="CH4831" t="str">
            <v/>
          </cell>
          <cell r="CI4831" t="str">
            <v/>
          </cell>
          <cell r="CJ4831" t="str">
            <v/>
          </cell>
          <cell r="CK4831" t="str">
            <v/>
          </cell>
          <cell r="CL4831" t="str">
            <v/>
          </cell>
          <cell r="CM4831" t="str">
            <v>70% Bond + 20% Equity + 10% Cash</v>
          </cell>
          <cell r="CN4831" t="str">
            <v/>
          </cell>
          <cell r="CO4831" t="str">
            <v/>
          </cell>
          <cell r="CQ4831" t="str">
            <v/>
          </cell>
          <cell r="CR4831" t="str">
            <v/>
          </cell>
          <cell r="CS4831" t="str">
            <v/>
          </cell>
          <cell r="CU4831" t="str">
            <v/>
          </cell>
          <cell r="CV4831" t="str">
            <v/>
          </cell>
          <cell r="CZ4831" t="str">
            <v/>
          </cell>
          <cell r="DB4831" t="str">
            <v/>
          </cell>
          <cell r="DC4831" t="str">
            <v/>
          </cell>
          <cell r="DD4831" t="str">
            <v/>
          </cell>
          <cell r="DF4831" t="str">
            <v/>
          </cell>
          <cell r="DG4831" t="str">
            <v/>
          </cell>
          <cell r="DH4831" t="str">
            <v/>
          </cell>
          <cell r="DI4831" t="str">
            <v/>
          </cell>
          <cell r="DL4831" t="str">
            <v/>
          </cell>
          <cell r="DM4831" t="str">
            <v/>
          </cell>
          <cell r="DN4831" t="str">
            <v/>
          </cell>
          <cell r="DP4831" t="str">
            <v/>
          </cell>
          <cell r="DQ4831" t="str">
            <v/>
          </cell>
          <cell r="DR4831" t="str">
            <v/>
          </cell>
          <cell r="DS4831" t="str">
            <v/>
          </cell>
          <cell r="DT4831" t="str">
            <v/>
          </cell>
        </row>
        <row r="4832">
          <cell r="I4832" t="str">
            <v>LU1480669909</v>
          </cell>
          <cell r="J4832" t="str">
            <v>BNP PARIBAS L1 DIVERSIFIED WORLD STABILITY [Classic RH USD, C]</v>
          </cell>
          <cell r="K4832">
            <v>631</v>
          </cell>
          <cell r="L4832" t="str">
            <v>All</v>
          </cell>
          <cell r="M4832" t="str">
            <v>INVEST_LEGAL_TYPE</v>
          </cell>
          <cell r="N4832" t="str">
            <v/>
          </cell>
          <cell r="O4832">
            <v>3</v>
          </cell>
          <cell r="P4832" t="str">
            <v>Registered or Bearer</v>
          </cell>
          <cell r="Q4832" t="str">
            <v>SHARE_FORM</v>
          </cell>
          <cell r="R4832" t="str">
            <v>USD</v>
          </cell>
          <cell r="S4832" t="str">
            <v/>
          </cell>
          <cell r="T4832">
            <v>2</v>
          </cell>
          <cell r="U4832" t="str">
            <v>Closed</v>
          </cell>
          <cell r="V4832" t="str">
            <v>PRODUCT_STATUS</v>
          </cell>
          <cell r="W4832" t="str">
            <v/>
          </cell>
          <cell r="X4832" t="str">
            <v/>
          </cell>
          <cell r="Y4832" t="str">
            <v/>
          </cell>
          <cell r="Z4832">
            <v>190281</v>
          </cell>
          <cell r="AA4832">
            <v>50428</v>
          </cell>
          <cell r="AB4832" t="str">
            <v>BM BNP Paribas L1 Diversified World Stability</v>
          </cell>
          <cell r="AC4832" t="str">
            <v>EUR</v>
          </cell>
          <cell r="AE4832" t="str">
            <v/>
          </cell>
          <cell r="AF4832" t="str">
            <v/>
          </cell>
          <cell r="AH4832" t="str">
            <v/>
          </cell>
          <cell r="AI4832" t="str">
            <v/>
          </cell>
          <cell r="AJ4832" t="str">
            <v>CRHU</v>
          </cell>
          <cell r="AK4832" t="str">
            <v>Classic RH USD</v>
          </cell>
          <cell r="AL4832" t="str">
            <v>SHARE_CATEGORY</v>
          </cell>
          <cell r="AM4832" t="str">
            <v>C</v>
          </cell>
          <cell r="AN4832" t="str">
            <v>Capitalisation</v>
          </cell>
          <cell r="AO4832" t="str">
            <v>SHARE_TYPE</v>
          </cell>
          <cell r="AP4832" t="str">
            <v/>
          </cell>
          <cell r="AQ4832" t="str">
            <v/>
          </cell>
          <cell r="AR4832" t="str">
            <v/>
          </cell>
          <cell r="AS4832" t="str">
            <v/>
          </cell>
          <cell r="AT4832" t="str">
            <v>Y</v>
          </cell>
          <cell r="AU4832">
            <v>20161116</v>
          </cell>
          <cell r="AV4832">
            <v>20160909</v>
          </cell>
          <cell r="AY4832">
            <v>20170713</v>
          </cell>
          <cell r="AZ4832">
            <v>20170713</v>
          </cell>
          <cell r="BB4832" t="str">
            <v>Y</v>
          </cell>
          <cell r="BC4832" t="str">
            <v>Yes</v>
          </cell>
          <cell r="BD4832" t="str">
            <v>DICI_KIID</v>
          </cell>
          <cell r="BE4832" t="str">
            <v/>
          </cell>
          <cell r="BF4832" t="str">
            <v/>
          </cell>
          <cell r="BG4832" t="str">
            <v/>
          </cell>
          <cell r="BH4832" t="str">
            <v/>
          </cell>
          <cell r="BI4832" t="str">
            <v>Y</v>
          </cell>
          <cell r="BJ4832" t="str">
            <v>0.001</v>
          </cell>
          <cell r="BK4832" t="str">
            <v/>
          </cell>
          <cell r="BL4832" t="str">
            <v/>
          </cell>
          <cell r="BM4832">
            <v>64</v>
          </cell>
          <cell r="BN4832" t="str">
            <v>The risk category is justified by the investment in different asset classes with a standard asset mix that is a low proportion of risky assets and a high proportion of less risky assets.</v>
          </cell>
          <cell r="BO4832" t="str">
            <v>RISK_NARRATIVE</v>
          </cell>
          <cell r="BP4832">
            <v>3</v>
          </cell>
          <cell r="BQ4832" t="str">
            <v>Y</v>
          </cell>
          <cell r="BS4832" t="str">
            <v/>
          </cell>
          <cell r="BT4832" t="str">
            <v/>
          </cell>
          <cell r="BU4832" t="str">
            <v/>
          </cell>
          <cell r="BV4832" t="str">
            <v/>
          </cell>
          <cell r="BW4832" t="str">
            <v/>
          </cell>
          <cell r="BX4832" t="str">
            <v/>
          </cell>
          <cell r="BY4832" t="str">
            <v/>
          </cell>
          <cell r="BZ4832" t="str">
            <v/>
          </cell>
          <cell r="CH4832" t="str">
            <v/>
          </cell>
          <cell r="CI4832" t="str">
            <v/>
          </cell>
          <cell r="CJ4832" t="str">
            <v/>
          </cell>
          <cell r="CK4832" t="str">
            <v/>
          </cell>
          <cell r="CL4832" t="str">
            <v/>
          </cell>
          <cell r="CM4832" t="str">
            <v/>
          </cell>
          <cell r="CN4832" t="str">
            <v/>
          </cell>
          <cell r="CO4832" t="str">
            <v/>
          </cell>
          <cell r="CQ4832" t="str">
            <v/>
          </cell>
          <cell r="CR4832" t="str">
            <v/>
          </cell>
          <cell r="CS4832" t="str">
            <v/>
          </cell>
          <cell r="CU4832" t="str">
            <v/>
          </cell>
          <cell r="CV4832" t="str">
            <v/>
          </cell>
          <cell r="CZ4832" t="str">
            <v/>
          </cell>
          <cell r="DB4832" t="str">
            <v/>
          </cell>
          <cell r="DC4832" t="str">
            <v/>
          </cell>
          <cell r="DD4832" t="str">
            <v/>
          </cell>
          <cell r="DF4832" t="str">
            <v/>
          </cell>
          <cell r="DG4832" t="str">
            <v/>
          </cell>
          <cell r="DH4832" t="str">
            <v/>
          </cell>
          <cell r="DI4832" t="str">
            <v/>
          </cell>
          <cell r="DL4832" t="str">
            <v/>
          </cell>
          <cell r="DM4832" t="str">
            <v/>
          </cell>
          <cell r="DN4832" t="str">
            <v/>
          </cell>
          <cell r="DP4832" t="str">
            <v/>
          </cell>
          <cell r="DQ4832" t="str">
            <v/>
          </cell>
          <cell r="DR4832" t="str">
            <v/>
          </cell>
          <cell r="DS4832" t="str">
            <v/>
          </cell>
          <cell r="DT4832" t="str">
            <v/>
          </cell>
        </row>
        <row r="4833">
          <cell r="I4833" t="str">
            <v>LU0531998440</v>
          </cell>
          <cell r="J4833" t="str">
            <v>BNP PARIBAS L1 DIVERSIFIED WORLD STABILITY [Privilege, C]</v>
          </cell>
          <cell r="K4833">
            <v>631</v>
          </cell>
          <cell r="L4833" t="str">
            <v>All</v>
          </cell>
          <cell r="M4833" t="str">
            <v>INVEST_LEGAL_TYPE</v>
          </cell>
          <cell r="N4833" t="str">
            <v/>
          </cell>
          <cell r="O4833">
            <v>3</v>
          </cell>
          <cell r="P4833" t="str">
            <v>Registered or Bearer</v>
          </cell>
          <cell r="Q4833" t="str">
            <v>SHARE_FORM</v>
          </cell>
          <cell r="R4833" t="str">
            <v>EUR</v>
          </cell>
          <cell r="S4833" t="str">
            <v>N</v>
          </cell>
          <cell r="T4833">
            <v>2</v>
          </cell>
          <cell r="U4833" t="str">
            <v>Closed</v>
          </cell>
          <cell r="V4833" t="str">
            <v>PRODUCT_STATUS</v>
          </cell>
          <cell r="W4833" t="str">
            <v/>
          </cell>
          <cell r="X4833" t="str">
            <v/>
          </cell>
          <cell r="Y4833" t="str">
            <v/>
          </cell>
          <cell r="Z4833">
            <v>190281</v>
          </cell>
          <cell r="AA4833">
            <v>50428</v>
          </cell>
          <cell r="AB4833" t="str">
            <v>BM BNP Paribas L1 Diversified World Stability</v>
          </cell>
          <cell r="AC4833" t="str">
            <v>EUR</v>
          </cell>
          <cell r="AE4833" t="str">
            <v/>
          </cell>
          <cell r="AF4833" t="str">
            <v/>
          </cell>
          <cell r="AH4833" t="str">
            <v/>
          </cell>
          <cell r="AI4833" t="str">
            <v/>
          </cell>
          <cell r="AJ4833" t="str">
            <v>PRIV</v>
          </cell>
          <cell r="AK4833" t="str">
            <v>Privilege</v>
          </cell>
          <cell r="AL4833" t="str">
            <v>SHARE_CATEGORY</v>
          </cell>
          <cell r="AM4833" t="str">
            <v>C</v>
          </cell>
          <cell r="AN4833" t="str">
            <v>Capitalisation</v>
          </cell>
          <cell r="AO4833" t="str">
            <v>SHARE_TYPE</v>
          </cell>
          <cell r="AP4833" t="str">
            <v>Y</v>
          </cell>
          <cell r="AQ4833" t="str">
            <v/>
          </cell>
          <cell r="AR4833" t="str">
            <v/>
          </cell>
          <cell r="AS4833" t="str">
            <v/>
          </cell>
          <cell r="AT4833" t="str">
            <v>N</v>
          </cell>
          <cell r="AV4833">
            <v>20100706</v>
          </cell>
          <cell r="AW4833">
            <v>20130715</v>
          </cell>
          <cell r="AX4833">
            <v>20130715</v>
          </cell>
          <cell r="AY4833">
            <v>20170713</v>
          </cell>
          <cell r="AZ4833">
            <v>20170713</v>
          </cell>
          <cell r="BB4833" t="str">
            <v>Y</v>
          </cell>
          <cell r="BC4833" t="str">
            <v>Yes</v>
          </cell>
          <cell r="BD4833" t="str">
            <v>DICI_KIID</v>
          </cell>
          <cell r="BE4833" t="str">
            <v/>
          </cell>
          <cell r="BF4833" t="str">
            <v/>
          </cell>
          <cell r="BG4833" t="str">
            <v/>
          </cell>
          <cell r="BH4833" t="str">
            <v/>
          </cell>
          <cell r="BI4833" t="str">
            <v>Y</v>
          </cell>
          <cell r="BJ4833" t="str">
            <v>0.001</v>
          </cell>
          <cell r="BK4833" t="str">
            <v/>
          </cell>
          <cell r="BL4833" t="str">
            <v/>
          </cell>
          <cell r="BM4833">
            <v>64</v>
          </cell>
          <cell r="BN4833" t="str">
            <v>The risk category is justified by the investment in different asset classes with a standard asset mix that is a low proportion of risky assets and a high proportion of less risky assets.</v>
          </cell>
          <cell r="BO4833" t="str">
            <v>RISK_NARRATIVE</v>
          </cell>
          <cell r="BP4833">
            <v>3</v>
          </cell>
          <cell r="BQ4833" t="str">
            <v/>
          </cell>
          <cell r="BS4833" t="str">
            <v/>
          </cell>
          <cell r="BT4833" t="str">
            <v/>
          </cell>
          <cell r="BU4833" t="str">
            <v>Y</v>
          </cell>
          <cell r="BV4833" t="str">
            <v/>
          </cell>
          <cell r="BW4833" t="str">
            <v/>
          </cell>
          <cell r="BX4833" t="str">
            <v>BNP IP-LU</v>
          </cell>
          <cell r="BY4833" t="str">
            <v>BNP IP-LU</v>
          </cell>
          <cell r="BZ4833" t="str">
            <v>LIBRARY_FUNDSQUARE</v>
          </cell>
          <cell r="CH4833" t="str">
            <v/>
          </cell>
          <cell r="CI4833" t="str">
            <v/>
          </cell>
          <cell r="CJ4833" t="str">
            <v/>
          </cell>
          <cell r="CK4833" t="str">
            <v/>
          </cell>
          <cell r="CL4833" t="str">
            <v/>
          </cell>
          <cell r="CM4833" t="str">
            <v>70% Bond + 20% Equity + 10% Cash</v>
          </cell>
          <cell r="CN4833" t="str">
            <v/>
          </cell>
          <cell r="CO4833" t="str">
            <v/>
          </cell>
          <cell r="CQ4833" t="str">
            <v/>
          </cell>
          <cell r="CR4833" t="str">
            <v/>
          </cell>
          <cell r="CS4833" t="str">
            <v/>
          </cell>
          <cell r="CU4833" t="str">
            <v/>
          </cell>
          <cell r="CV4833" t="str">
            <v/>
          </cell>
          <cell r="CZ4833" t="str">
            <v/>
          </cell>
          <cell r="DB4833" t="str">
            <v/>
          </cell>
          <cell r="DC4833" t="str">
            <v/>
          </cell>
          <cell r="DD4833" t="str">
            <v/>
          </cell>
          <cell r="DF4833" t="str">
            <v/>
          </cell>
          <cell r="DG4833" t="str">
            <v/>
          </cell>
          <cell r="DH4833" t="str">
            <v/>
          </cell>
          <cell r="DI4833" t="str">
            <v/>
          </cell>
          <cell r="DL4833" t="str">
            <v/>
          </cell>
          <cell r="DM4833" t="str">
            <v/>
          </cell>
          <cell r="DN4833" t="str">
            <v/>
          </cell>
          <cell r="DP4833" t="str">
            <v/>
          </cell>
          <cell r="DQ4833" t="str">
            <v/>
          </cell>
          <cell r="DR4833" t="str">
            <v/>
          </cell>
          <cell r="DS4833" t="str">
            <v/>
          </cell>
          <cell r="DT4833" t="str">
            <v/>
          </cell>
        </row>
        <row r="4834">
          <cell r="I4834" t="str">
            <v>LU0159093748</v>
          </cell>
          <cell r="J4834" t="str">
            <v>BNP PARIBAS L1 DIVERSIFIED WORLD STABILITY [N, C]</v>
          </cell>
          <cell r="K4834">
            <v>631</v>
          </cell>
          <cell r="L4834" t="str">
            <v>All</v>
          </cell>
          <cell r="M4834" t="str">
            <v>INVEST_LEGAL_TYPE</v>
          </cell>
          <cell r="N4834" t="str">
            <v/>
          </cell>
          <cell r="O4834">
            <v>3</v>
          </cell>
          <cell r="P4834" t="str">
            <v>Registered or Bearer</v>
          </cell>
          <cell r="Q4834" t="str">
            <v>SHARE_FORM</v>
          </cell>
          <cell r="R4834" t="str">
            <v>EUR</v>
          </cell>
          <cell r="S4834" t="str">
            <v>N</v>
          </cell>
          <cell r="T4834">
            <v>2</v>
          </cell>
          <cell r="U4834" t="str">
            <v>Closed</v>
          </cell>
          <cell r="V4834" t="str">
            <v>PRODUCT_STATUS</v>
          </cell>
          <cell r="W4834" t="str">
            <v/>
          </cell>
          <cell r="X4834" t="str">
            <v/>
          </cell>
          <cell r="Y4834" t="str">
            <v/>
          </cell>
          <cell r="Z4834">
            <v>190281</v>
          </cell>
          <cell r="AA4834">
            <v>50428</v>
          </cell>
          <cell r="AB4834" t="str">
            <v>BM BNP Paribas L1 Diversified World Stability</v>
          </cell>
          <cell r="AC4834" t="str">
            <v>EUR</v>
          </cell>
          <cell r="AE4834" t="str">
            <v/>
          </cell>
          <cell r="AF4834" t="str">
            <v/>
          </cell>
          <cell r="AH4834" t="str">
            <v/>
          </cell>
          <cell r="AI4834" t="str">
            <v/>
          </cell>
          <cell r="AJ4834" t="str">
            <v>N</v>
          </cell>
          <cell r="AK4834" t="str">
            <v>N</v>
          </cell>
          <cell r="AL4834" t="str">
            <v>SHARE_CATEGORY</v>
          </cell>
          <cell r="AM4834" t="str">
            <v>C</v>
          </cell>
          <cell r="AN4834" t="str">
            <v>Capitalisation</v>
          </cell>
          <cell r="AO4834" t="str">
            <v>SHARE_TYPE</v>
          </cell>
          <cell r="AP4834" t="str">
            <v>Y</v>
          </cell>
          <cell r="AQ4834" t="str">
            <v/>
          </cell>
          <cell r="AR4834" t="str">
            <v/>
          </cell>
          <cell r="AS4834" t="str">
            <v/>
          </cell>
          <cell r="AT4834" t="str">
            <v>N</v>
          </cell>
          <cell r="AV4834">
            <v>19980701</v>
          </cell>
          <cell r="AW4834">
            <v>20140827</v>
          </cell>
          <cell r="AX4834">
            <v>20140827</v>
          </cell>
          <cell r="AY4834">
            <v>20171130</v>
          </cell>
          <cell r="AZ4834">
            <v>20171130</v>
          </cell>
          <cell r="BA4834">
            <v>20171127</v>
          </cell>
          <cell r="BB4834" t="str">
            <v>Y</v>
          </cell>
          <cell r="BC4834" t="str">
            <v>Yes</v>
          </cell>
          <cell r="BD4834" t="str">
            <v>DICI_KIID</v>
          </cell>
          <cell r="BE4834" t="str">
            <v/>
          </cell>
          <cell r="BF4834" t="str">
            <v/>
          </cell>
          <cell r="BG4834" t="str">
            <v/>
          </cell>
          <cell r="BH4834" t="str">
            <v/>
          </cell>
          <cell r="BI4834" t="str">
            <v>Y</v>
          </cell>
          <cell r="BJ4834" t="str">
            <v>0.001</v>
          </cell>
          <cell r="BK4834" t="str">
            <v/>
          </cell>
          <cell r="BL4834" t="str">
            <v/>
          </cell>
          <cell r="BM4834">
            <v>64</v>
          </cell>
          <cell r="BN4834" t="str">
            <v>The risk category is justified by the investment in different asset classes with a standard asset mix that is a low proportion of risky assets and a high proportion of less risky assets.</v>
          </cell>
          <cell r="BO4834" t="str">
            <v>RISK_NARRATIVE</v>
          </cell>
          <cell r="BP4834">
            <v>3</v>
          </cell>
          <cell r="BQ4834" t="str">
            <v/>
          </cell>
          <cell r="BS4834" t="str">
            <v/>
          </cell>
          <cell r="BT4834" t="str">
            <v/>
          </cell>
          <cell r="BU4834" t="str">
            <v>Y</v>
          </cell>
          <cell r="BV4834" t="str">
            <v/>
          </cell>
          <cell r="BW4834" t="str">
            <v/>
          </cell>
          <cell r="BX4834" t="str">
            <v>BNP IP-LU</v>
          </cell>
          <cell r="BY4834" t="str">
            <v>BNP IP-LU</v>
          </cell>
          <cell r="BZ4834" t="str">
            <v>LIBRARY_FUNDSQUARE</v>
          </cell>
          <cell r="CA4834">
            <v>4.5</v>
          </cell>
          <cell r="CB4834">
            <v>2</v>
          </cell>
          <cell r="CC4834">
            <v>20171026</v>
          </cell>
          <cell r="CE4834">
            <v>2</v>
          </cell>
          <cell r="CF4834">
            <v>1</v>
          </cell>
          <cell r="CH4834" t="str">
            <v/>
          </cell>
          <cell r="CI4834" t="str">
            <v/>
          </cell>
          <cell r="CJ4834" t="str">
            <v/>
          </cell>
          <cell r="CK4834" t="str">
            <v/>
          </cell>
          <cell r="CL4834" t="str">
            <v/>
          </cell>
          <cell r="CM4834" t="str">
            <v>70% Bond + 20% Equity + 10% Cash</v>
          </cell>
          <cell r="CN4834" t="str">
            <v/>
          </cell>
          <cell r="CO4834" t="str">
            <v/>
          </cell>
          <cell r="CQ4834" t="str">
            <v/>
          </cell>
          <cell r="CR4834" t="str">
            <v/>
          </cell>
          <cell r="CS4834" t="str">
            <v/>
          </cell>
          <cell r="CU4834" t="str">
            <v/>
          </cell>
          <cell r="CV4834" t="str">
            <v/>
          </cell>
          <cell r="CZ4834" t="str">
            <v/>
          </cell>
          <cell r="DB4834" t="str">
            <v/>
          </cell>
          <cell r="DC4834" t="str">
            <v/>
          </cell>
          <cell r="DD4834" t="str">
            <v/>
          </cell>
          <cell r="DF4834" t="str">
            <v/>
          </cell>
          <cell r="DG4834" t="str">
            <v/>
          </cell>
          <cell r="DH4834" t="str">
            <v/>
          </cell>
          <cell r="DI4834" t="str">
            <v/>
          </cell>
          <cell r="DL4834" t="str">
            <v/>
          </cell>
          <cell r="DM4834" t="str">
            <v/>
          </cell>
          <cell r="DN4834" t="str">
            <v/>
          </cell>
          <cell r="DP4834" t="str">
            <v/>
          </cell>
          <cell r="DQ4834" t="str">
            <v/>
          </cell>
          <cell r="DR4834" t="str">
            <v/>
          </cell>
          <cell r="DS4834" t="str">
            <v/>
          </cell>
          <cell r="DT4834" t="str">
            <v/>
          </cell>
        </row>
        <row r="4835">
          <cell r="I4835" t="str">
            <v>LU0143160272</v>
          </cell>
          <cell r="J4835" t="str">
            <v>BNP PARIBAS PORTFOLIO FUND GROWTH [Classic, D]</v>
          </cell>
          <cell r="K4835">
            <v>631</v>
          </cell>
          <cell r="L4835" t="str">
            <v>All</v>
          </cell>
          <cell r="M4835" t="str">
            <v>INVEST_LEGAL_TYPE</v>
          </cell>
          <cell r="N4835" t="str">
            <v/>
          </cell>
          <cell r="O4835">
            <v>3</v>
          </cell>
          <cell r="P4835" t="str">
            <v>Registered or Bearer</v>
          </cell>
          <cell r="Q4835" t="str">
            <v>SHARE_FORM</v>
          </cell>
          <cell r="R4835" t="str">
            <v>EUR</v>
          </cell>
          <cell r="S4835" t="str">
            <v>N</v>
          </cell>
          <cell r="T4835">
            <v>2</v>
          </cell>
          <cell r="U4835" t="str">
            <v>Closed</v>
          </cell>
          <cell r="V4835" t="str">
            <v>PRODUCT_STATUS</v>
          </cell>
          <cell r="W4835" t="str">
            <v/>
          </cell>
          <cell r="X4835" t="str">
            <v/>
          </cell>
          <cell r="Y4835" t="str">
            <v/>
          </cell>
          <cell r="Z4835">
            <v>190304</v>
          </cell>
          <cell r="AA4835">
            <v>182018</v>
          </cell>
          <cell r="AB4835" t="str">
            <v>BM BNP Paribas Portfolio Fund Growth</v>
          </cell>
          <cell r="AC4835" t="str">
            <v>EUR</v>
          </cell>
          <cell r="AE4835" t="str">
            <v/>
          </cell>
          <cell r="AF4835" t="str">
            <v/>
          </cell>
          <cell r="AH4835" t="str">
            <v/>
          </cell>
          <cell r="AI4835" t="str">
            <v/>
          </cell>
          <cell r="AJ4835" t="str">
            <v>CLAS</v>
          </cell>
          <cell r="AK4835" t="str">
            <v>Classic</v>
          </cell>
          <cell r="AL4835" t="str">
            <v>SHARE_CATEGORY</v>
          </cell>
          <cell r="AM4835" t="str">
            <v>D</v>
          </cell>
          <cell r="AN4835" t="str">
            <v>Distribution</v>
          </cell>
          <cell r="AO4835" t="str">
            <v>SHARE_TYPE</v>
          </cell>
          <cell r="AP4835" t="str">
            <v>Y</v>
          </cell>
          <cell r="AQ4835" t="str">
            <v>Y</v>
          </cell>
          <cell r="AR4835" t="str">
            <v>Annually</v>
          </cell>
          <cell r="AS4835" t="str">
            <v>DIVIDEND_FREQUENCY</v>
          </cell>
          <cell r="AT4835" t="str">
            <v>N</v>
          </cell>
          <cell r="AV4835">
            <v>20020114</v>
          </cell>
          <cell r="AY4835">
            <v>20171214</v>
          </cell>
          <cell r="AZ4835">
            <v>20171214</v>
          </cell>
          <cell r="BB4835" t="str">
            <v>Y</v>
          </cell>
          <cell r="BC4835" t="str">
            <v>Yes</v>
          </cell>
          <cell r="BD4835" t="str">
            <v>DICI_KIID</v>
          </cell>
          <cell r="BE4835" t="str">
            <v/>
          </cell>
          <cell r="BF4835" t="str">
            <v/>
          </cell>
          <cell r="BG4835" t="str">
            <v/>
          </cell>
          <cell r="BH4835" t="str">
            <v/>
          </cell>
          <cell r="BI4835" t="str">
            <v>Y</v>
          </cell>
          <cell r="BJ4835" t="str">
            <v>0.001</v>
          </cell>
          <cell r="BK4835" t="str">
            <v/>
          </cell>
          <cell r="BL4835" t="str">
            <v/>
          </cell>
          <cell r="BM4835">
            <v>38</v>
          </cell>
          <cell r="BN4835" t="str">
            <v>L'investissement dans différentes catégories d'actifs avec généralement une proportion importante d'actifs risqués et une part plus faible d'actifs moins risqués justifie la catégorie de risque.</v>
          </cell>
          <cell r="BO4835" t="str">
            <v>RISK_NARRATIVE</v>
          </cell>
          <cell r="BP4835">
            <v>5</v>
          </cell>
          <cell r="BQ4835" t="str">
            <v/>
          </cell>
          <cell r="BR4835">
            <v>2</v>
          </cell>
          <cell r="BS4835" t="str">
            <v>**</v>
          </cell>
          <cell r="BT4835" t="str">
            <v>NOTATION_MORNINGSTAR_RATING</v>
          </cell>
          <cell r="BU4835" t="str">
            <v>Y</v>
          </cell>
          <cell r="BV4835" t="str">
            <v/>
          </cell>
          <cell r="BW4835" t="str">
            <v/>
          </cell>
          <cell r="BX4835" t="str">
            <v>BNP IP-LU</v>
          </cell>
          <cell r="BY4835" t="str">
            <v>BNP IP-LU</v>
          </cell>
          <cell r="BZ4835" t="str">
            <v>LIBRARY_FUNDSQUARE</v>
          </cell>
          <cell r="CA4835">
            <v>10.9</v>
          </cell>
          <cell r="CB4835">
            <v>3</v>
          </cell>
          <cell r="CC4835">
            <v>20171026</v>
          </cell>
          <cell r="CE4835">
            <v>3</v>
          </cell>
          <cell r="CF4835">
            <v>1</v>
          </cell>
          <cell r="CH4835" t="str">
            <v/>
          </cell>
          <cell r="CI4835" t="str">
            <v/>
          </cell>
          <cell r="CJ4835" t="str">
            <v/>
          </cell>
          <cell r="CK4835" t="str">
            <v/>
          </cell>
          <cell r="CL4835" t="str">
            <v/>
          </cell>
          <cell r="CM4835" t="str">
            <v>65% Equity + 25% Bond + 10% Cash</v>
          </cell>
          <cell r="CN4835" t="str">
            <v/>
          </cell>
          <cell r="CO4835" t="str">
            <v/>
          </cell>
          <cell r="CQ4835" t="str">
            <v/>
          </cell>
          <cell r="CR4835" t="str">
            <v/>
          </cell>
          <cell r="CS4835" t="str">
            <v/>
          </cell>
          <cell r="CU4835" t="str">
            <v/>
          </cell>
          <cell r="CV4835" t="str">
            <v/>
          </cell>
          <cell r="CZ4835" t="str">
            <v/>
          </cell>
          <cell r="DB4835" t="str">
            <v/>
          </cell>
          <cell r="DC4835" t="str">
            <v/>
          </cell>
          <cell r="DD4835" t="str">
            <v/>
          </cell>
          <cell r="DF4835" t="str">
            <v/>
          </cell>
          <cell r="DG4835" t="str">
            <v/>
          </cell>
          <cell r="DH4835" t="str">
            <v/>
          </cell>
          <cell r="DI4835" t="str">
            <v/>
          </cell>
          <cell r="DL4835" t="str">
            <v/>
          </cell>
          <cell r="DM4835" t="str">
            <v/>
          </cell>
          <cell r="DN4835" t="str">
            <v/>
          </cell>
          <cell r="DP4835" t="str">
            <v/>
          </cell>
          <cell r="DQ4835" t="str">
            <v/>
          </cell>
          <cell r="DR4835" t="str">
            <v/>
          </cell>
          <cell r="DS4835" t="str">
            <v/>
          </cell>
          <cell r="DT4835" t="str">
            <v/>
          </cell>
        </row>
        <row r="4836">
          <cell r="I4836" t="str">
            <v>LU0143159852</v>
          </cell>
          <cell r="J4836" t="str">
            <v>BNP PARIBAS PORTFOLIO FUND GROWTH [Classic, C]</v>
          </cell>
          <cell r="K4836">
            <v>631</v>
          </cell>
          <cell r="L4836" t="str">
            <v>All</v>
          </cell>
          <cell r="M4836" t="str">
            <v>INVEST_LEGAL_TYPE</v>
          </cell>
          <cell r="N4836" t="str">
            <v/>
          </cell>
          <cell r="O4836">
            <v>3</v>
          </cell>
          <cell r="P4836" t="str">
            <v>Registered or Bearer</v>
          </cell>
          <cell r="Q4836" t="str">
            <v>SHARE_FORM</v>
          </cell>
          <cell r="R4836" t="str">
            <v>EUR</v>
          </cell>
          <cell r="S4836" t="str">
            <v>Y</v>
          </cell>
          <cell r="T4836">
            <v>2</v>
          </cell>
          <cell r="U4836" t="str">
            <v>Closed</v>
          </cell>
          <cell r="V4836" t="str">
            <v>PRODUCT_STATUS</v>
          </cell>
          <cell r="W4836" t="str">
            <v/>
          </cell>
          <cell r="X4836" t="str">
            <v/>
          </cell>
          <cell r="Y4836" t="str">
            <v/>
          </cell>
          <cell r="Z4836">
            <v>190304</v>
          </cell>
          <cell r="AA4836">
            <v>182018</v>
          </cell>
          <cell r="AB4836" t="str">
            <v>BM BNP Paribas Portfolio Fund Growth</v>
          </cell>
          <cell r="AC4836" t="str">
            <v>EUR</v>
          </cell>
          <cell r="AE4836" t="str">
            <v/>
          </cell>
          <cell r="AF4836" t="str">
            <v/>
          </cell>
          <cell r="AH4836" t="str">
            <v/>
          </cell>
          <cell r="AI4836" t="str">
            <v/>
          </cell>
          <cell r="AJ4836" t="str">
            <v>CLAS</v>
          </cell>
          <cell r="AK4836" t="str">
            <v>Classic</v>
          </cell>
          <cell r="AL4836" t="str">
            <v>SHARE_CATEGORY</v>
          </cell>
          <cell r="AM4836" t="str">
            <v>C</v>
          </cell>
          <cell r="AN4836" t="str">
            <v>Capitalisation</v>
          </cell>
          <cell r="AO4836" t="str">
            <v>SHARE_TYPE</v>
          </cell>
          <cell r="AP4836" t="str">
            <v>Y</v>
          </cell>
          <cell r="AQ4836" t="str">
            <v/>
          </cell>
          <cell r="AR4836" t="str">
            <v/>
          </cell>
          <cell r="AS4836" t="str">
            <v/>
          </cell>
          <cell r="AT4836" t="str">
            <v>N</v>
          </cell>
          <cell r="AV4836">
            <v>20020114</v>
          </cell>
          <cell r="AY4836">
            <v>20171214</v>
          </cell>
          <cell r="AZ4836">
            <v>20171214</v>
          </cell>
          <cell r="BB4836" t="str">
            <v>Y</v>
          </cell>
          <cell r="BC4836" t="str">
            <v>Yes</v>
          </cell>
          <cell r="BD4836" t="str">
            <v>DICI_KIID</v>
          </cell>
          <cell r="BE4836" t="str">
            <v/>
          </cell>
          <cell r="BF4836" t="str">
            <v/>
          </cell>
          <cell r="BG4836" t="str">
            <v/>
          </cell>
          <cell r="BH4836" t="str">
            <v/>
          </cell>
          <cell r="BI4836" t="str">
            <v>Y</v>
          </cell>
          <cell r="BJ4836" t="str">
            <v>0.001</v>
          </cell>
          <cell r="BK4836" t="str">
            <v/>
          </cell>
          <cell r="BL4836" t="str">
            <v/>
          </cell>
          <cell r="BM4836">
            <v>38</v>
          </cell>
          <cell r="BN4836" t="str">
            <v>L'investissement dans différentes catégories d'actifs avec généralement une proportion importante d'actifs risqués et une part plus faible d'actifs moins risqués justifie la catégorie de risque.</v>
          </cell>
          <cell r="BO4836" t="str">
            <v>RISK_NARRATIVE</v>
          </cell>
          <cell r="BP4836">
            <v>5</v>
          </cell>
          <cell r="BQ4836" t="str">
            <v/>
          </cell>
          <cell r="BR4836">
            <v>2</v>
          </cell>
          <cell r="BS4836" t="str">
            <v>**</v>
          </cell>
          <cell r="BT4836" t="str">
            <v>NOTATION_MORNINGSTAR_RATING</v>
          </cell>
          <cell r="BU4836" t="str">
            <v>Y</v>
          </cell>
          <cell r="BV4836" t="str">
            <v/>
          </cell>
          <cell r="BW4836" t="str">
            <v/>
          </cell>
          <cell r="BX4836" t="str">
            <v>BNP IP-LU</v>
          </cell>
          <cell r="BY4836" t="str">
            <v>BNP IP-LU</v>
          </cell>
          <cell r="BZ4836" t="str">
            <v>LIBRARY_FUNDSQUARE</v>
          </cell>
          <cell r="CA4836">
            <v>10.9</v>
          </cell>
          <cell r="CB4836">
            <v>3</v>
          </cell>
          <cell r="CC4836">
            <v>20171026</v>
          </cell>
          <cell r="CE4836">
            <v>3</v>
          </cell>
          <cell r="CF4836">
            <v>1</v>
          </cell>
          <cell r="CH4836" t="str">
            <v/>
          </cell>
          <cell r="CI4836" t="str">
            <v/>
          </cell>
          <cell r="CJ4836" t="str">
            <v/>
          </cell>
          <cell r="CK4836" t="str">
            <v/>
          </cell>
          <cell r="CL4836" t="str">
            <v/>
          </cell>
          <cell r="CM4836" t="str">
            <v>65% Equity + 25% Bond + 10% Cash</v>
          </cell>
          <cell r="CN4836" t="str">
            <v/>
          </cell>
          <cell r="CO4836" t="str">
            <v/>
          </cell>
          <cell r="CQ4836" t="str">
            <v/>
          </cell>
          <cell r="CR4836" t="str">
            <v/>
          </cell>
          <cell r="CS4836" t="str">
            <v/>
          </cell>
          <cell r="CU4836" t="str">
            <v/>
          </cell>
          <cell r="CV4836" t="str">
            <v/>
          </cell>
          <cell r="CZ4836" t="str">
            <v/>
          </cell>
          <cell r="DB4836" t="str">
            <v/>
          </cell>
          <cell r="DC4836" t="str">
            <v/>
          </cell>
          <cell r="DD4836" t="str">
            <v/>
          </cell>
          <cell r="DF4836" t="str">
            <v/>
          </cell>
          <cell r="DG4836" t="str">
            <v/>
          </cell>
          <cell r="DH4836" t="str">
            <v/>
          </cell>
          <cell r="DI4836" t="str">
            <v/>
          </cell>
          <cell r="DL4836" t="str">
            <v/>
          </cell>
          <cell r="DM4836" t="str">
            <v/>
          </cell>
          <cell r="DN4836" t="str">
            <v/>
          </cell>
          <cell r="DP4836" t="str">
            <v/>
          </cell>
          <cell r="DQ4836" t="str">
            <v/>
          </cell>
          <cell r="DR4836" t="str">
            <v/>
          </cell>
          <cell r="DS4836" t="str">
            <v/>
          </cell>
          <cell r="DT4836" t="str">
            <v/>
          </cell>
        </row>
        <row r="4837">
          <cell r="I4837" t="str">
            <v>LU0107105537</v>
          </cell>
          <cell r="J4837" t="str">
            <v>BNP Paribas Funds Euro Medium Term Income Bond [X, C]</v>
          </cell>
          <cell r="K4837">
            <v>632</v>
          </cell>
          <cell r="L4837" t="str">
            <v>Authorised Investors</v>
          </cell>
          <cell r="M4837" t="str">
            <v>INVEST_LEGAL_TYPE</v>
          </cell>
          <cell r="N4837" t="str">
            <v/>
          </cell>
          <cell r="O4837">
            <v>2</v>
          </cell>
          <cell r="P4837" t="str">
            <v>Registered</v>
          </cell>
          <cell r="Q4837" t="str">
            <v>SHARE_FORM</v>
          </cell>
          <cell r="R4837" t="str">
            <v>EUR</v>
          </cell>
          <cell r="S4837" t="str">
            <v>N</v>
          </cell>
          <cell r="T4837">
            <v>1</v>
          </cell>
          <cell r="U4837" t="str">
            <v>Launched</v>
          </cell>
          <cell r="V4837" t="str">
            <v>PRODUCT_STATUS</v>
          </cell>
          <cell r="W4837" t="str">
            <v/>
          </cell>
          <cell r="X4837" t="str">
            <v/>
          </cell>
          <cell r="Y4837" t="str">
            <v/>
          </cell>
          <cell r="Z4837">
            <v>617042</v>
          </cell>
          <cell r="AA4837">
            <v>192318</v>
          </cell>
          <cell r="AB4837" t="str">
            <v>BM BNP Paribas Funds Euro Medium Term Income Bond [857]</v>
          </cell>
          <cell r="AC4837" t="str">
            <v>EUR</v>
          </cell>
          <cell r="AE4837" t="str">
            <v/>
          </cell>
          <cell r="AF4837" t="str">
            <v/>
          </cell>
          <cell r="AH4837" t="str">
            <v/>
          </cell>
          <cell r="AI4837" t="str">
            <v/>
          </cell>
          <cell r="AJ4837" t="str">
            <v>X</v>
          </cell>
          <cell r="AK4837" t="str">
            <v>X</v>
          </cell>
          <cell r="AL4837" t="str">
            <v>SHARE_CATEGORY</v>
          </cell>
          <cell r="AM4837" t="str">
            <v>C</v>
          </cell>
          <cell r="AN4837" t="str">
            <v>Capitalisation</v>
          </cell>
          <cell r="AO4837" t="str">
            <v>SHARE_TYPE</v>
          </cell>
          <cell r="AP4837" t="str">
            <v>Y</v>
          </cell>
          <cell r="AQ4837" t="str">
            <v/>
          </cell>
          <cell r="AR4837" t="str">
            <v/>
          </cell>
          <cell r="AS4837" t="str">
            <v/>
          </cell>
          <cell r="AT4837" t="str">
            <v>N</v>
          </cell>
          <cell r="AV4837">
            <v>19980506</v>
          </cell>
          <cell r="AW4837">
            <v>19980507</v>
          </cell>
          <cell r="AX4837">
            <v>19980507</v>
          </cell>
          <cell r="BB4837" t="str">
            <v>Y</v>
          </cell>
          <cell r="BC4837" t="str">
            <v>Yes</v>
          </cell>
          <cell r="BD4837" t="str">
            <v>DICI_KIID</v>
          </cell>
          <cell r="BE4837" t="str">
            <v/>
          </cell>
          <cell r="BF4837" t="str">
            <v/>
          </cell>
          <cell r="BG4837" t="str">
            <v/>
          </cell>
          <cell r="BH4837" t="str">
            <v/>
          </cell>
          <cell r="BI4837" t="str">
            <v>Y</v>
          </cell>
          <cell r="BJ4837" t="str">
            <v>0.001</v>
          </cell>
          <cell r="BK4837" t="str">
            <v>Y</v>
          </cell>
          <cell r="BL4837" t="str">
            <v>0.01</v>
          </cell>
          <cell r="BM4837">
            <v>71</v>
          </cell>
          <cell r="BN48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37" t="str">
            <v>RISK_NARRATIVE</v>
          </cell>
          <cell r="BP4837">
            <v>3</v>
          </cell>
          <cell r="BQ4837" t="str">
            <v/>
          </cell>
          <cell r="BS4837" t="str">
            <v/>
          </cell>
          <cell r="BT4837" t="str">
            <v/>
          </cell>
          <cell r="BU4837" t="str">
            <v>Y</v>
          </cell>
          <cell r="BV4837" t="str">
            <v/>
          </cell>
          <cell r="BW4837" t="str">
            <v/>
          </cell>
          <cell r="BX4837" t="str">
            <v>BNP IP-LU</v>
          </cell>
          <cell r="BY4837" t="str">
            <v>BNP IP-LU</v>
          </cell>
          <cell r="BZ4837" t="str">
            <v>LIBRARY_FUNDSQUARE</v>
          </cell>
          <cell r="CA4837">
            <v>2.35</v>
          </cell>
          <cell r="CB4837">
            <v>2</v>
          </cell>
          <cell r="CC4837">
            <v>20230415</v>
          </cell>
          <cell r="CD4837">
            <v>2.42</v>
          </cell>
          <cell r="CE4837">
            <v>2</v>
          </cell>
          <cell r="CF4837">
            <v>1</v>
          </cell>
          <cell r="CH4837" t="str">
            <v/>
          </cell>
          <cell r="CI4837" t="str">
            <v/>
          </cell>
          <cell r="CJ4837" t="str">
            <v/>
          </cell>
          <cell r="CK4837" t="str">
            <v/>
          </cell>
          <cell r="CL4837" t="str">
            <v/>
          </cell>
          <cell r="CM4837" t="str">
            <v>Bloomberg Euro Aggregate 3-5 Years (EUR) RI</v>
          </cell>
          <cell r="CN4837" t="str">
            <v/>
          </cell>
          <cell r="CO4837" t="str">
            <v/>
          </cell>
          <cell r="CQ4837" t="str">
            <v/>
          </cell>
          <cell r="CR4837" t="str">
            <v/>
          </cell>
          <cell r="CS4837" t="str">
            <v/>
          </cell>
          <cell r="CT4837">
            <v>1</v>
          </cell>
          <cell r="CU4837" t="str">
            <v>CAT 2</v>
          </cell>
          <cell r="CV4837" t="str">
            <v>PRIIPS_CATEGORY</v>
          </cell>
          <cell r="CW4837">
            <v>2.42</v>
          </cell>
          <cell r="CZ4837" t="str">
            <v>Due to effects of unusual market conditions, other risks could be triggered, such as Credit and Operational&amp;Custody Risks.</v>
          </cell>
          <cell r="DB4837" t="str">
            <v/>
          </cell>
          <cell r="DC4837" t="str">
            <v/>
          </cell>
          <cell r="DD4837" t="str">
            <v/>
          </cell>
          <cell r="DF4837" t="str">
            <v/>
          </cell>
          <cell r="DG4837" t="str">
            <v/>
          </cell>
          <cell r="DH4837" t="str">
            <v/>
          </cell>
          <cell r="DI4837" t="str">
            <v>N</v>
          </cell>
          <cell r="DL4837" t="str">
            <v/>
          </cell>
          <cell r="DM4837" t="str">
            <v/>
          </cell>
          <cell r="DN4837" t="str">
            <v/>
          </cell>
          <cell r="DP4837" t="str">
            <v/>
          </cell>
          <cell r="DQ4837" t="str">
            <v/>
          </cell>
          <cell r="DR4837" t="str">
            <v/>
          </cell>
          <cell r="DS4837" t="str">
            <v/>
          </cell>
          <cell r="DT4837" t="str">
            <v/>
          </cell>
        </row>
        <row r="4838">
          <cell r="I4838" t="str">
            <v>LU0107086646</v>
          </cell>
          <cell r="J4838" t="str">
            <v>BNP Paribas Funds Euro Medium Term Income Bond [N, C]</v>
          </cell>
          <cell r="K4838">
            <v>631</v>
          </cell>
          <cell r="L4838" t="str">
            <v>All</v>
          </cell>
          <cell r="M4838" t="str">
            <v>INVEST_LEGAL_TYPE</v>
          </cell>
          <cell r="N4838" t="str">
            <v/>
          </cell>
          <cell r="O4838">
            <v>3</v>
          </cell>
          <cell r="P4838" t="str">
            <v>Registered or Bearer</v>
          </cell>
          <cell r="Q4838" t="str">
            <v>SHARE_FORM</v>
          </cell>
          <cell r="R4838" t="str">
            <v>EUR</v>
          </cell>
          <cell r="S4838" t="str">
            <v>N</v>
          </cell>
          <cell r="T4838">
            <v>1</v>
          </cell>
          <cell r="U4838" t="str">
            <v>Launched</v>
          </cell>
          <cell r="V4838" t="str">
            <v>PRODUCT_STATUS</v>
          </cell>
          <cell r="W4838" t="str">
            <v/>
          </cell>
          <cell r="X4838" t="str">
            <v/>
          </cell>
          <cell r="Y4838" t="str">
            <v/>
          </cell>
          <cell r="Z4838">
            <v>617042</v>
          </cell>
          <cell r="AA4838">
            <v>192318</v>
          </cell>
          <cell r="AB4838" t="str">
            <v>BM BNP Paribas Funds Euro Medium Term Income Bond [857]</v>
          </cell>
          <cell r="AC4838" t="str">
            <v>EUR</v>
          </cell>
          <cell r="AE4838" t="str">
            <v/>
          </cell>
          <cell r="AF4838" t="str">
            <v/>
          </cell>
          <cell r="AH4838" t="str">
            <v/>
          </cell>
          <cell r="AI4838" t="str">
            <v/>
          </cell>
          <cell r="AJ4838" t="str">
            <v>N</v>
          </cell>
          <cell r="AK4838" t="str">
            <v>N</v>
          </cell>
          <cell r="AL4838" t="str">
            <v>SHARE_CATEGORY</v>
          </cell>
          <cell r="AM4838" t="str">
            <v>C</v>
          </cell>
          <cell r="AN4838" t="str">
            <v>Capitalisation</v>
          </cell>
          <cell r="AO4838" t="str">
            <v>SHARE_TYPE</v>
          </cell>
          <cell r="AP4838" t="str">
            <v>Y</v>
          </cell>
          <cell r="AQ4838" t="str">
            <v/>
          </cell>
          <cell r="AR4838" t="str">
            <v/>
          </cell>
          <cell r="AS4838" t="str">
            <v/>
          </cell>
          <cell r="AT4838" t="str">
            <v>N</v>
          </cell>
          <cell r="AV4838">
            <v>19980506</v>
          </cell>
          <cell r="AW4838">
            <v>20000906</v>
          </cell>
          <cell r="AX4838">
            <v>20000906</v>
          </cell>
          <cell r="BB4838" t="str">
            <v>Y</v>
          </cell>
          <cell r="BC4838" t="str">
            <v>Yes</v>
          </cell>
          <cell r="BD4838" t="str">
            <v>DICI_KIID</v>
          </cell>
          <cell r="BE4838" t="str">
            <v/>
          </cell>
          <cell r="BF4838" t="str">
            <v/>
          </cell>
          <cell r="BG4838" t="str">
            <v/>
          </cell>
          <cell r="BH4838" t="str">
            <v/>
          </cell>
          <cell r="BI4838" t="str">
            <v>Y</v>
          </cell>
          <cell r="BJ4838" t="str">
            <v>0.001</v>
          </cell>
          <cell r="BK4838" t="str">
            <v>Y</v>
          </cell>
          <cell r="BL4838" t="str">
            <v>0.01</v>
          </cell>
          <cell r="BM4838">
            <v>71</v>
          </cell>
          <cell r="BN48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38" t="str">
            <v>RISK_NARRATIVE</v>
          </cell>
          <cell r="BP4838">
            <v>3</v>
          </cell>
          <cell r="BQ4838" t="str">
            <v/>
          </cell>
          <cell r="BR4838">
            <v>2</v>
          </cell>
          <cell r="BS4838" t="str">
            <v>**</v>
          </cell>
          <cell r="BT4838" t="str">
            <v>NOTATION_MORNINGSTAR_RATING</v>
          </cell>
          <cell r="BU4838" t="str">
            <v>Y</v>
          </cell>
          <cell r="BV4838" t="str">
            <v/>
          </cell>
          <cell r="BW4838" t="str">
            <v/>
          </cell>
          <cell r="BX4838" t="str">
            <v>BNP IP-LU</v>
          </cell>
          <cell r="BY4838" t="str">
            <v>BNP IP-LU</v>
          </cell>
          <cell r="BZ4838" t="str">
            <v>LIBRARY_FUNDSQUARE</v>
          </cell>
          <cell r="CA4838">
            <v>2.35</v>
          </cell>
          <cell r="CB4838">
            <v>2</v>
          </cell>
          <cell r="CC4838">
            <v>20230415</v>
          </cell>
          <cell r="CD4838">
            <v>2.42</v>
          </cell>
          <cell r="CE4838">
            <v>2</v>
          </cell>
          <cell r="CF4838">
            <v>1</v>
          </cell>
          <cell r="CH4838" t="str">
            <v/>
          </cell>
          <cell r="CI4838" t="str">
            <v/>
          </cell>
          <cell r="CJ4838" t="str">
            <v/>
          </cell>
          <cell r="CK4838" t="str">
            <v/>
          </cell>
          <cell r="CL4838" t="str">
            <v/>
          </cell>
          <cell r="CM4838" t="str">
            <v>Bloomberg Euro Aggregate 3-5 Years (EUR) RI</v>
          </cell>
          <cell r="CN4838" t="str">
            <v/>
          </cell>
          <cell r="CO4838" t="str">
            <v/>
          </cell>
          <cell r="CQ4838" t="str">
            <v/>
          </cell>
          <cell r="CR4838" t="str">
            <v/>
          </cell>
          <cell r="CS4838" t="str">
            <v/>
          </cell>
          <cell r="CT4838">
            <v>1</v>
          </cell>
          <cell r="CU4838" t="str">
            <v>CAT 2</v>
          </cell>
          <cell r="CV4838" t="str">
            <v>PRIIPS_CATEGORY</v>
          </cell>
          <cell r="CW4838">
            <v>2.42</v>
          </cell>
          <cell r="CZ4838" t="str">
            <v>Due to effects of unusual market conditions, other risks could be triggered, such as Credit and Operational&amp;Custody Risks.</v>
          </cell>
          <cell r="DB4838" t="str">
            <v/>
          </cell>
          <cell r="DC4838" t="str">
            <v/>
          </cell>
          <cell r="DD4838" t="str">
            <v/>
          </cell>
          <cell r="DF4838" t="str">
            <v/>
          </cell>
          <cell r="DG4838" t="str">
            <v/>
          </cell>
          <cell r="DH4838" t="str">
            <v/>
          </cell>
          <cell r="DI4838" t="str">
            <v>N</v>
          </cell>
          <cell r="DL4838" t="str">
            <v/>
          </cell>
          <cell r="DM4838" t="str">
            <v/>
          </cell>
          <cell r="DN4838" t="str">
            <v/>
          </cell>
          <cell r="DP4838" t="str">
            <v/>
          </cell>
          <cell r="DQ4838" t="str">
            <v/>
          </cell>
          <cell r="DR4838" t="str">
            <v/>
          </cell>
          <cell r="DS4838" t="str">
            <v/>
          </cell>
          <cell r="DT4838" t="str">
            <v/>
          </cell>
        </row>
        <row r="4839">
          <cell r="I4839" t="str">
            <v>LU2810196787</v>
          </cell>
          <cell r="J4839" t="str">
            <v>BNP Paribas Funds Euro Medium Term Income Bond [Privilege QD, D]</v>
          </cell>
          <cell r="K4839">
            <v>638</v>
          </cell>
          <cell r="L4839" t="str">
            <v>Distributors,  Managers, All</v>
          </cell>
          <cell r="M4839" t="str">
            <v>INVEST_LEGAL_TYPE</v>
          </cell>
          <cell r="N4839" t="str">
            <v/>
          </cell>
          <cell r="O4839">
            <v>3</v>
          </cell>
          <cell r="P4839" t="str">
            <v>Registered or Bearer</v>
          </cell>
          <cell r="Q4839" t="str">
            <v>SHARE_FORM</v>
          </cell>
          <cell r="R4839" t="str">
            <v>EUR</v>
          </cell>
          <cell r="S4839" t="str">
            <v/>
          </cell>
          <cell r="T4839">
            <v>1</v>
          </cell>
          <cell r="U4839" t="str">
            <v>Launched</v>
          </cell>
          <cell r="V4839" t="str">
            <v>PRODUCT_STATUS</v>
          </cell>
          <cell r="W4839" t="str">
            <v/>
          </cell>
          <cell r="X4839" t="str">
            <v/>
          </cell>
          <cell r="Y4839" t="str">
            <v/>
          </cell>
          <cell r="Z4839">
            <v>617042</v>
          </cell>
          <cell r="AA4839">
            <v>192318</v>
          </cell>
          <cell r="AB4839" t="str">
            <v>BM BNP Paribas Funds Euro Medium Term Income Bond [857]</v>
          </cell>
          <cell r="AC4839" t="str">
            <v>EUR</v>
          </cell>
          <cell r="AE4839" t="str">
            <v/>
          </cell>
          <cell r="AF4839" t="str">
            <v/>
          </cell>
          <cell r="AH4839" t="str">
            <v/>
          </cell>
          <cell r="AI4839" t="str">
            <v/>
          </cell>
          <cell r="AJ4839" t="str">
            <v>PDQD</v>
          </cell>
          <cell r="AK4839" t="str">
            <v>Privilege QD</v>
          </cell>
          <cell r="AL4839" t="str">
            <v>SHARE_CATEGORY</v>
          </cell>
          <cell r="AM4839" t="str">
            <v>D</v>
          </cell>
          <cell r="AN4839" t="str">
            <v>Distribution</v>
          </cell>
          <cell r="AO4839" t="str">
            <v>SHARE_TYPE</v>
          </cell>
          <cell r="AP4839" t="str">
            <v/>
          </cell>
          <cell r="AQ4839" t="str">
            <v>3M</v>
          </cell>
          <cell r="AR4839" t="str">
            <v>Quarterly</v>
          </cell>
          <cell r="AS4839" t="str">
            <v>DIVIDEND_FREQUENCY</v>
          </cell>
          <cell r="AT4839" t="str">
            <v>N</v>
          </cell>
          <cell r="AV4839">
            <v>20240423</v>
          </cell>
          <cell r="AW4839">
            <v>20240429</v>
          </cell>
          <cell r="BB4839" t="str">
            <v>Y</v>
          </cell>
          <cell r="BC4839" t="str">
            <v>Yes</v>
          </cell>
          <cell r="BD4839" t="str">
            <v>DICI_KIID</v>
          </cell>
          <cell r="BE4839" t="str">
            <v/>
          </cell>
          <cell r="BF4839" t="str">
            <v/>
          </cell>
          <cell r="BG4839" t="str">
            <v/>
          </cell>
          <cell r="BH4839" t="str">
            <v/>
          </cell>
          <cell r="BI4839" t="str">
            <v>Y</v>
          </cell>
          <cell r="BJ4839" t="str">
            <v>0.001</v>
          </cell>
          <cell r="BK4839" t="str">
            <v>Y</v>
          </cell>
          <cell r="BL4839" t="str">
            <v>2. Hundredth - 0.01</v>
          </cell>
          <cell r="BM4839">
            <v>71</v>
          </cell>
          <cell r="BN48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39" t="str">
            <v>RISK_NARRATIVE</v>
          </cell>
          <cell r="BP4839">
            <v>3</v>
          </cell>
          <cell r="BQ4839" t="str">
            <v/>
          </cell>
          <cell r="BS4839" t="str">
            <v/>
          </cell>
          <cell r="BT4839" t="str">
            <v/>
          </cell>
          <cell r="BU4839" t="str">
            <v>Y</v>
          </cell>
          <cell r="BV4839" t="str">
            <v/>
          </cell>
          <cell r="BW4839" t="str">
            <v/>
          </cell>
          <cell r="BX4839" t="str">
            <v>BNP IP-LU</v>
          </cell>
          <cell r="BY4839" t="str">
            <v>BNP IP-LU</v>
          </cell>
          <cell r="BZ4839" t="str">
            <v>LIBRARY_FUNDSQUARE</v>
          </cell>
          <cell r="CA4839">
            <v>2.35</v>
          </cell>
          <cell r="CB4839">
            <v>2</v>
          </cell>
          <cell r="CC4839">
            <v>20230415</v>
          </cell>
          <cell r="CD4839">
            <v>2.42</v>
          </cell>
          <cell r="CE4839">
            <v>2</v>
          </cell>
          <cell r="CF4839">
            <v>1</v>
          </cell>
          <cell r="CH4839" t="str">
            <v/>
          </cell>
          <cell r="CI4839" t="str">
            <v/>
          </cell>
          <cell r="CJ4839" t="str">
            <v/>
          </cell>
          <cell r="CK4839" t="str">
            <v/>
          </cell>
          <cell r="CL4839" t="str">
            <v/>
          </cell>
          <cell r="CM4839" t="str">
            <v>Bloomberg Euro Aggregate 3-5 Years (EUR) RI</v>
          </cell>
          <cell r="CN4839" t="str">
            <v/>
          </cell>
          <cell r="CO4839" t="str">
            <v/>
          </cell>
          <cell r="CQ4839" t="str">
            <v/>
          </cell>
          <cell r="CR4839" t="str">
            <v/>
          </cell>
          <cell r="CS4839" t="str">
            <v/>
          </cell>
          <cell r="CT4839">
            <v>1</v>
          </cell>
          <cell r="CU4839" t="str">
            <v>CAT 2</v>
          </cell>
          <cell r="CV4839" t="str">
            <v>PRIIPS_CATEGORY</v>
          </cell>
          <cell r="CW4839">
            <v>2.42</v>
          </cell>
          <cell r="CZ4839" t="str">
            <v/>
          </cell>
          <cell r="DB4839" t="str">
            <v/>
          </cell>
          <cell r="DC4839" t="str">
            <v/>
          </cell>
          <cell r="DD4839" t="str">
            <v/>
          </cell>
          <cell r="DF4839" t="str">
            <v/>
          </cell>
          <cell r="DG4839" t="str">
            <v/>
          </cell>
          <cell r="DH4839" t="str">
            <v/>
          </cell>
          <cell r="DI4839" t="str">
            <v>N</v>
          </cell>
          <cell r="DL4839" t="str">
            <v/>
          </cell>
          <cell r="DM4839" t="str">
            <v/>
          </cell>
          <cell r="DN4839" t="str">
            <v/>
          </cell>
          <cell r="DP4839" t="str">
            <v/>
          </cell>
          <cell r="DQ4839" t="str">
            <v/>
          </cell>
          <cell r="DR4839" t="str">
            <v/>
          </cell>
          <cell r="DS4839" t="str">
            <v/>
          </cell>
          <cell r="DT4839" t="str">
            <v/>
          </cell>
        </row>
        <row r="4840">
          <cell r="I4840" t="str">
            <v>LU0956003528</v>
          </cell>
          <cell r="J4840" t="str">
            <v>BNP Paribas Funds Euro Medium Term Income Bond [I, D]</v>
          </cell>
          <cell r="K4840">
            <v>991</v>
          </cell>
          <cell r="L4840" t="str">
            <v>Institutionnal clients and UCI</v>
          </cell>
          <cell r="M4840" t="str">
            <v>INVEST_LEGAL_TYPE</v>
          </cell>
          <cell r="N4840" t="str">
            <v/>
          </cell>
          <cell r="O4840">
            <v>3</v>
          </cell>
          <cell r="P4840" t="str">
            <v>Registered or Bearer</v>
          </cell>
          <cell r="Q4840" t="str">
            <v>SHARE_FORM</v>
          </cell>
          <cell r="R4840" t="str">
            <v>EUR</v>
          </cell>
          <cell r="S4840" t="str">
            <v>N</v>
          </cell>
          <cell r="T4840">
            <v>11</v>
          </cell>
          <cell r="U4840" t="str">
            <v>Not yet launched</v>
          </cell>
          <cell r="V4840" t="str">
            <v>PRODUCT_STATUS</v>
          </cell>
          <cell r="W4840" t="str">
            <v/>
          </cell>
          <cell r="X4840" t="str">
            <v/>
          </cell>
          <cell r="Y4840" t="str">
            <v/>
          </cell>
          <cell r="Z4840">
            <v>617042</v>
          </cell>
          <cell r="AA4840">
            <v>192318</v>
          </cell>
          <cell r="AB4840" t="str">
            <v>BM BNP Paribas Funds Euro Medium Term Income Bond [857]</v>
          </cell>
          <cell r="AC4840" t="str">
            <v>EUR</v>
          </cell>
          <cell r="AE4840" t="str">
            <v/>
          </cell>
          <cell r="AF4840" t="str">
            <v/>
          </cell>
          <cell r="AH4840" t="str">
            <v/>
          </cell>
          <cell r="AI4840" t="str">
            <v/>
          </cell>
          <cell r="AJ4840" t="str">
            <v>CASH</v>
          </cell>
          <cell r="AK4840" t="str">
            <v>I</v>
          </cell>
          <cell r="AL4840" t="str">
            <v>SHARE_CATEGORY</v>
          </cell>
          <cell r="AM4840" t="str">
            <v>D</v>
          </cell>
          <cell r="AN4840" t="str">
            <v>Distribution</v>
          </cell>
          <cell r="AO4840" t="str">
            <v>SHARE_TYPE</v>
          </cell>
          <cell r="AP4840" t="str">
            <v>Y</v>
          </cell>
          <cell r="AQ4840" t="str">
            <v>Y</v>
          </cell>
          <cell r="AR4840" t="str">
            <v>Annually</v>
          </cell>
          <cell r="AS4840" t="str">
            <v>DIVIDEND_FREQUENCY</v>
          </cell>
          <cell r="AT4840" t="str">
            <v>N</v>
          </cell>
          <cell r="AV4840">
            <v>19980506</v>
          </cell>
          <cell r="BB4840" t="str">
            <v>Y</v>
          </cell>
          <cell r="BC4840" t="str">
            <v>Yes</v>
          </cell>
          <cell r="BD4840" t="str">
            <v>DICI_KIID</v>
          </cell>
          <cell r="BE4840" t="str">
            <v/>
          </cell>
          <cell r="BF4840" t="str">
            <v/>
          </cell>
          <cell r="BG4840" t="str">
            <v/>
          </cell>
          <cell r="BH4840" t="str">
            <v/>
          </cell>
          <cell r="BI4840" t="str">
            <v>Y</v>
          </cell>
          <cell r="BJ4840" t="str">
            <v>0.001</v>
          </cell>
          <cell r="BK4840" t="str">
            <v>Y</v>
          </cell>
          <cell r="BL4840" t="str">
            <v>0.01</v>
          </cell>
          <cell r="BM4840">
            <v>71</v>
          </cell>
          <cell r="BN48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0" t="str">
            <v>RISK_NARRATIVE</v>
          </cell>
          <cell r="BP4840">
            <v>3</v>
          </cell>
          <cell r="BQ4840" t="str">
            <v/>
          </cell>
          <cell r="BS4840" t="str">
            <v/>
          </cell>
          <cell r="BT4840" t="str">
            <v/>
          </cell>
          <cell r="BU4840" t="str">
            <v>N</v>
          </cell>
          <cell r="BV4840" t="str">
            <v/>
          </cell>
          <cell r="BW4840" t="str">
            <v/>
          </cell>
          <cell r="BX4840" t="str">
            <v>BNP IP-LU</v>
          </cell>
          <cell r="BY4840" t="str">
            <v>BNP IP-LU</v>
          </cell>
          <cell r="BZ4840" t="str">
            <v>LIBRARY_FUNDSQUARE</v>
          </cell>
          <cell r="CA4840">
            <v>2.35</v>
          </cell>
          <cell r="CB4840">
            <v>2</v>
          </cell>
          <cell r="CC4840">
            <v>20230415</v>
          </cell>
          <cell r="CD4840">
            <v>2.42</v>
          </cell>
          <cell r="CE4840">
            <v>2</v>
          </cell>
          <cell r="CF4840">
            <v>1</v>
          </cell>
          <cell r="CH4840" t="str">
            <v/>
          </cell>
          <cell r="CI4840" t="str">
            <v/>
          </cell>
          <cell r="CJ4840" t="str">
            <v/>
          </cell>
          <cell r="CK4840" t="str">
            <v/>
          </cell>
          <cell r="CL4840" t="str">
            <v/>
          </cell>
          <cell r="CM4840" t="str">
            <v>Bloomberg Euro Aggregate 3-5 Years (EUR) RI</v>
          </cell>
          <cell r="CN4840" t="str">
            <v/>
          </cell>
          <cell r="CO4840" t="str">
            <v/>
          </cell>
          <cell r="CQ4840" t="str">
            <v/>
          </cell>
          <cell r="CR4840" t="str">
            <v/>
          </cell>
          <cell r="CS4840" t="str">
            <v/>
          </cell>
          <cell r="CT4840">
            <v>1</v>
          </cell>
          <cell r="CU4840" t="str">
            <v>CAT 2</v>
          </cell>
          <cell r="CV4840" t="str">
            <v>PRIIPS_CATEGORY</v>
          </cell>
          <cell r="CW4840">
            <v>2.42</v>
          </cell>
          <cell r="CZ4840" t="str">
            <v>Due to effects of unusual market conditions, other risks could be triggered, such as Credit and Operational&amp;Custody Risks.</v>
          </cell>
          <cell r="DB4840" t="str">
            <v/>
          </cell>
          <cell r="DC4840" t="str">
            <v/>
          </cell>
          <cell r="DD4840" t="str">
            <v/>
          </cell>
          <cell r="DF4840" t="str">
            <v/>
          </cell>
          <cell r="DG4840" t="str">
            <v/>
          </cell>
          <cell r="DH4840" t="str">
            <v/>
          </cell>
          <cell r="DI4840" t="str">
            <v>N</v>
          </cell>
          <cell r="DL4840" t="str">
            <v/>
          </cell>
          <cell r="DM4840" t="str">
            <v/>
          </cell>
          <cell r="DN4840" t="str">
            <v/>
          </cell>
          <cell r="DP4840" t="str">
            <v/>
          </cell>
          <cell r="DQ4840" t="str">
            <v/>
          </cell>
          <cell r="DR4840" t="str">
            <v/>
          </cell>
          <cell r="DS4840" t="str">
            <v/>
          </cell>
          <cell r="DT4840" t="str">
            <v/>
          </cell>
        </row>
        <row r="4841">
          <cell r="I4841" t="str">
            <v>LU0086914446</v>
          </cell>
          <cell r="J4841" t="str">
            <v>BNP Paribas Funds Euro Medium Term Income Bond [Classic, D]</v>
          </cell>
          <cell r="K4841">
            <v>631</v>
          </cell>
          <cell r="L4841" t="str">
            <v>All</v>
          </cell>
          <cell r="M4841" t="str">
            <v>INVEST_LEGAL_TYPE</v>
          </cell>
          <cell r="N4841" t="str">
            <v/>
          </cell>
          <cell r="O4841">
            <v>3</v>
          </cell>
          <cell r="P4841" t="str">
            <v>Registered or Bearer</v>
          </cell>
          <cell r="Q4841" t="str">
            <v>SHARE_FORM</v>
          </cell>
          <cell r="R4841" t="str">
            <v>EUR</v>
          </cell>
          <cell r="S4841" t="str">
            <v>N</v>
          </cell>
          <cell r="T4841">
            <v>1</v>
          </cell>
          <cell r="U4841" t="str">
            <v>Launched</v>
          </cell>
          <cell r="V4841" t="str">
            <v>PRODUCT_STATUS</v>
          </cell>
          <cell r="W4841" t="str">
            <v/>
          </cell>
          <cell r="X4841" t="str">
            <v/>
          </cell>
          <cell r="Y4841" t="str">
            <v/>
          </cell>
          <cell r="Z4841">
            <v>617042</v>
          </cell>
          <cell r="AA4841">
            <v>192318</v>
          </cell>
          <cell r="AB4841" t="str">
            <v>BM BNP Paribas Funds Euro Medium Term Income Bond [857]</v>
          </cell>
          <cell r="AC4841" t="str">
            <v>EUR</v>
          </cell>
          <cell r="AE4841" t="str">
            <v/>
          </cell>
          <cell r="AF4841" t="str">
            <v/>
          </cell>
          <cell r="AH4841" t="str">
            <v/>
          </cell>
          <cell r="AI4841" t="str">
            <v/>
          </cell>
          <cell r="AJ4841" t="str">
            <v>CLAS</v>
          </cell>
          <cell r="AK4841" t="str">
            <v>Classic</v>
          </cell>
          <cell r="AL4841" t="str">
            <v>SHARE_CATEGORY</v>
          </cell>
          <cell r="AM4841" t="str">
            <v>D</v>
          </cell>
          <cell r="AN4841" t="str">
            <v>Distribution</v>
          </cell>
          <cell r="AO4841" t="str">
            <v>SHARE_TYPE</v>
          </cell>
          <cell r="AP4841" t="str">
            <v>Y</v>
          </cell>
          <cell r="AQ4841" t="str">
            <v>Y</v>
          </cell>
          <cell r="AR4841" t="str">
            <v>Annually</v>
          </cell>
          <cell r="AS4841" t="str">
            <v>DIVIDEND_FREQUENCY</v>
          </cell>
          <cell r="AT4841" t="str">
            <v>N</v>
          </cell>
          <cell r="AV4841">
            <v>19980506</v>
          </cell>
          <cell r="AW4841">
            <v>19990104</v>
          </cell>
          <cell r="AX4841">
            <v>19990104</v>
          </cell>
          <cell r="BB4841" t="str">
            <v>Y</v>
          </cell>
          <cell r="BC4841" t="str">
            <v>Yes</v>
          </cell>
          <cell r="BD4841" t="str">
            <v>DICI_KIID</v>
          </cell>
          <cell r="BE4841" t="str">
            <v/>
          </cell>
          <cell r="BF4841" t="str">
            <v/>
          </cell>
          <cell r="BG4841" t="str">
            <v/>
          </cell>
          <cell r="BH4841" t="str">
            <v/>
          </cell>
          <cell r="BI4841" t="str">
            <v>Y</v>
          </cell>
          <cell r="BJ4841" t="str">
            <v>0.001</v>
          </cell>
          <cell r="BK4841" t="str">
            <v>Y</v>
          </cell>
          <cell r="BL4841" t="str">
            <v>0.01</v>
          </cell>
          <cell r="BM4841">
            <v>71</v>
          </cell>
          <cell r="BN48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1" t="str">
            <v>RISK_NARRATIVE</v>
          </cell>
          <cell r="BP4841">
            <v>3</v>
          </cell>
          <cell r="BQ4841" t="str">
            <v/>
          </cell>
          <cell r="BR4841">
            <v>3</v>
          </cell>
          <cell r="BS4841" t="str">
            <v>***</v>
          </cell>
          <cell r="BT4841" t="str">
            <v>NOTATION_MORNINGSTAR_RATING</v>
          </cell>
          <cell r="BU4841" t="str">
            <v>Y</v>
          </cell>
          <cell r="BV4841" t="str">
            <v/>
          </cell>
          <cell r="BW4841" t="str">
            <v/>
          </cell>
          <cell r="BX4841" t="str">
            <v>BNP IP-LU</v>
          </cell>
          <cell r="BY4841" t="str">
            <v>BNP IP-LU</v>
          </cell>
          <cell r="BZ4841" t="str">
            <v>LIBRARY_FUNDSQUARE</v>
          </cell>
          <cell r="CA4841">
            <v>2.35</v>
          </cell>
          <cell r="CB4841">
            <v>2</v>
          </cell>
          <cell r="CC4841">
            <v>20230415</v>
          </cell>
          <cell r="CD4841">
            <v>2.42</v>
          </cell>
          <cell r="CE4841">
            <v>2</v>
          </cell>
          <cell r="CF4841">
            <v>1</v>
          </cell>
          <cell r="CH4841" t="str">
            <v/>
          </cell>
          <cell r="CI4841" t="str">
            <v/>
          </cell>
          <cell r="CJ4841" t="str">
            <v/>
          </cell>
          <cell r="CK4841" t="str">
            <v/>
          </cell>
          <cell r="CL4841" t="str">
            <v/>
          </cell>
          <cell r="CM4841" t="str">
            <v>Bloomberg Euro Aggregate 3-5 Years (EUR) RI</v>
          </cell>
          <cell r="CN4841" t="str">
            <v/>
          </cell>
          <cell r="CO4841" t="str">
            <v/>
          </cell>
          <cell r="CQ4841" t="str">
            <v/>
          </cell>
          <cell r="CR4841" t="str">
            <v/>
          </cell>
          <cell r="CS4841" t="str">
            <v/>
          </cell>
          <cell r="CT4841">
            <v>1</v>
          </cell>
          <cell r="CU4841" t="str">
            <v>CAT 2</v>
          </cell>
          <cell r="CV4841" t="str">
            <v>PRIIPS_CATEGORY</v>
          </cell>
          <cell r="CW4841">
            <v>2.42</v>
          </cell>
          <cell r="CZ4841" t="str">
            <v>Due to effects of unusual market conditions, other risks could be triggered, such as Credit and Operational&amp;Custody Risks.</v>
          </cell>
          <cell r="DB4841" t="str">
            <v/>
          </cell>
          <cell r="DC4841" t="str">
            <v/>
          </cell>
          <cell r="DD4841" t="str">
            <v/>
          </cell>
          <cell r="DF4841" t="str">
            <v/>
          </cell>
          <cell r="DG4841" t="str">
            <v/>
          </cell>
          <cell r="DH4841" t="str">
            <v/>
          </cell>
          <cell r="DI4841" t="str">
            <v>N</v>
          </cell>
          <cell r="DL4841" t="str">
            <v/>
          </cell>
          <cell r="DM4841" t="str">
            <v/>
          </cell>
          <cell r="DN4841" t="str">
            <v/>
          </cell>
          <cell r="DP4841" t="str">
            <v/>
          </cell>
          <cell r="DQ4841" t="str">
            <v/>
          </cell>
          <cell r="DR4841" t="str">
            <v/>
          </cell>
          <cell r="DS4841" t="str">
            <v/>
          </cell>
          <cell r="DT4841" t="str">
            <v/>
          </cell>
        </row>
        <row r="4842">
          <cell r="I4842" t="str">
            <v>LU0102020194</v>
          </cell>
          <cell r="J4842" t="str">
            <v>BNP Paribas Funds Euro Medium Term Income Bond [B1, C]</v>
          </cell>
          <cell r="L4842" t="str">
            <v/>
          </cell>
          <cell r="M4842" t="str">
            <v/>
          </cell>
          <cell r="N4842" t="str">
            <v/>
          </cell>
          <cell r="P4842" t="str">
            <v/>
          </cell>
          <cell r="Q4842" t="str">
            <v/>
          </cell>
          <cell r="R4842" t="str">
            <v>EUR</v>
          </cell>
          <cell r="S4842" t="str">
            <v>N</v>
          </cell>
          <cell r="T4842">
            <v>2</v>
          </cell>
          <cell r="U4842" t="str">
            <v>Closed</v>
          </cell>
          <cell r="V4842" t="str">
            <v>PRODUCT_STATUS</v>
          </cell>
          <cell r="W4842" t="str">
            <v/>
          </cell>
          <cell r="X4842" t="str">
            <v/>
          </cell>
          <cell r="Y4842" t="str">
            <v/>
          </cell>
          <cell r="Z4842">
            <v>617042</v>
          </cell>
          <cell r="AA4842">
            <v>192318</v>
          </cell>
          <cell r="AB4842" t="str">
            <v>BM BNP Paribas Funds Euro Medium Term Income Bond [857]</v>
          </cell>
          <cell r="AC4842" t="str">
            <v>EUR</v>
          </cell>
          <cell r="AE4842" t="str">
            <v/>
          </cell>
          <cell r="AF4842" t="str">
            <v/>
          </cell>
          <cell r="AH4842" t="str">
            <v/>
          </cell>
          <cell r="AI4842" t="str">
            <v/>
          </cell>
          <cell r="AJ4842" t="str">
            <v>B1</v>
          </cell>
          <cell r="AK4842" t="str">
            <v>B1</v>
          </cell>
          <cell r="AL4842" t="str">
            <v>SHARE_CATEGORY</v>
          </cell>
          <cell r="AM4842" t="str">
            <v>C</v>
          </cell>
          <cell r="AN4842" t="str">
            <v>Capitalisation</v>
          </cell>
          <cell r="AO4842" t="str">
            <v>SHARE_TYPE</v>
          </cell>
          <cell r="AP4842" t="str">
            <v>Y</v>
          </cell>
          <cell r="AQ4842" t="str">
            <v/>
          </cell>
          <cell r="AR4842" t="str">
            <v/>
          </cell>
          <cell r="AS4842" t="str">
            <v/>
          </cell>
          <cell r="AT4842" t="str">
            <v>N</v>
          </cell>
          <cell r="AV4842">
            <v>19980506</v>
          </cell>
          <cell r="AY4842">
            <v>20040507</v>
          </cell>
          <cell r="AZ4842">
            <v>20040507</v>
          </cell>
          <cell r="BB4842" t="str">
            <v>Y</v>
          </cell>
          <cell r="BC4842" t="str">
            <v>Yes</v>
          </cell>
          <cell r="BD4842" t="str">
            <v>DICI_KIID</v>
          </cell>
          <cell r="BE4842" t="str">
            <v/>
          </cell>
          <cell r="BF4842" t="str">
            <v/>
          </cell>
          <cell r="BG4842" t="str">
            <v/>
          </cell>
          <cell r="BH4842" t="str">
            <v/>
          </cell>
          <cell r="BI4842" t="str">
            <v>N</v>
          </cell>
          <cell r="BJ4842" t="str">
            <v/>
          </cell>
          <cell r="BK4842" t="str">
            <v/>
          </cell>
          <cell r="BL4842" t="str">
            <v/>
          </cell>
          <cell r="BN4842" t="str">
            <v/>
          </cell>
          <cell r="BO4842" t="str">
            <v/>
          </cell>
          <cell r="BQ4842" t="str">
            <v/>
          </cell>
          <cell r="BS4842" t="str">
            <v/>
          </cell>
          <cell r="BT4842" t="str">
            <v/>
          </cell>
          <cell r="BU4842" t="str">
            <v>Y</v>
          </cell>
          <cell r="BV4842" t="str">
            <v/>
          </cell>
          <cell r="BW4842" t="str">
            <v/>
          </cell>
          <cell r="BX4842" t="str">
            <v/>
          </cell>
          <cell r="BY4842" t="str">
            <v/>
          </cell>
          <cell r="BZ4842" t="str">
            <v/>
          </cell>
          <cell r="CH4842" t="str">
            <v/>
          </cell>
          <cell r="CI4842" t="str">
            <v/>
          </cell>
          <cell r="CJ4842" t="str">
            <v/>
          </cell>
          <cell r="CK4842" t="str">
            <v/>
          </cell>
          <cell r="CL4842" t="str">
            <v/>
          </cell>
          <cell r="CM4842" t="str">
            <v>Bloomberg Euro Aggregate 3-5 Years (EUR) RI</v>
          </cell>
          <cell r="CN4842" t="str">
            <v/>
          </cell>
          <cell r="CO4842" t="str">
            <v/>
          </cell>
          <cell r="CQ4842" t="str">
            <v/>
          </cell>
          <cell r="CR4842" t="str">
            <v/>
          </cell>
          <cell r="CS4842" t="str">
            <v/>
          </cell>
          <cell r="CU4842" t="str">
            <v/>
          </cell>
          <cell r="CV4842" t="str">
            <v/>
          </cell>
          <cell r="CZ4842" t="str">
            <v/>
          </cell>
          <cell r="DB4842" t="str">
            <v/>
          </cell>
          <cell r="DC4842" t="str">
            <v/>
          </cell>
          <cell r="DD4842" t="str">
            <v/>
          </cell>
          <cell r="DF4842" t="str">
            <v/>
          </cell>
          <cell r="DG4842" t="str">
            <v/>
          </cell>
          <cell r="DH4842" t="str">
            <v/>
          </cell>
          <cell r="DI4842" t="str">
            <v/>
          </cell>
          <cell r="DL4842" t="str">
            <v/>
          </cell>
          <cell r="DM4842" t="str">
            <v/>
          </cell>
          <cell r="DN4842" t="str">
            <v/>
          </cell>
          <cell r="DP4842" t="str">
            <v/>
          </cell>
          <cell r="DQ4842" t="str">
            <v/>
          </cell>
          <cell r="DR4842" t="str">
            <v/>
          </cell>
          <cell r="DS4842" t="str">
            <v/>
          </cell>
          <cell r="DT4842" t="str">
            <v/>
          </cell>
        </row>
        <row r="4843">
          <cell r="I4843" t="str">
            <v>LU2804547615</v>
          </cell>
          <cell r="J4843" t="str">
            <v>BNP Paribas Funds Euro Medium Term Income Bond [Classic QD, D]</v>
          </cell>
          <cell r="K4843">
            <v>631</v>
          </cell>
          <cell r="L4843" t="str">
            <v>All</v>
          </cell>
          <cell r="M4843" t="str">
            <v>INVEST_LEGAL_TYPE</v>
          </cell>
          <cell r="N4843" t="str">
            <v/>
          </cell>
          <cell r="O4843">
            <v>3</v>
          </cell>
          <cell r="P4843" t="str">
            <v>Registered or Bearer</v>
          </cell>
          <cell r="Q4843" t="str">
            <v>SHARE_FORM</v>
          </cell>
          <cell r="R4843" t="str">
            <v>EUR</v>
          </cell>
          <cell r="S4843" t="str">
            <v/>
          </cell>
          <cell r="T4843">
            <v>1</v>
          </cell>
          <cell r="U4843" t="str">
            <v>Launched</v>
          </cell>
          <cell r="V4843" t="str">
            <v>PRODUCT_STATUS</v>
          </cell>
          <cell r="W4843" t="str">
            <v/>
          </cell>
          <cell r="X4843" t="str">
            <v/>
          </cell>
          <cell r="Y4843" t="str">
            <v/>
          </cell>
          <cell r="Z4843">
            <v>617042</v>
          </cell>
          <cell r="AA4843">
            <v>192318</v>
          </cell>
          <cell r="AB4843" t="str">
            <v>BM BNP Paribas Funds Euro Medium Term Income Bond [857]</v>
          </cell>
          <cell r="AC4843" t="str">
            <v>EUR</v>
          </cell>
          <cell r="AE4843" t="str">
            <v/>
          </cell>
          <cell r="AF4843" t="str">
            <v/>
          </cell>
          <cell r="AH4843" t="str">
            <v/>
          </cell>
          <cell r="AI4843" t="str">
            <v/>
          </cell>
          <cell r="AJ4843" t="str">
            <v>CQD</v>
          </cell>
          <cell r="AK4843" t="str">
            <v>Classic QD</v>
          </cell>
          <cell r="AL4843" t="str">
            <v>SHARE_CATEGORY</v>
          </cell>
          <cell r="AM4843" t="str">
            <v>D</v>
          </cell>
          <cell r="AN4843" t="str">
            <v>Distribution</v>
          </cell>
          <cell r="AO4843" t="str">
            <v>SHARE_TYPE</v>
          </cell>
          <cell r="AP4843" t="str">
            <v/>
          </cell>
          <cell r="AQ4843" t="str">
            <v>3M</v>
          </cell>
          <cell r="AR4843" t="str">
            <v>Quarterly</v>
          </cell>
          <cell r="AS4843" t="str">
            <v>DIVIDEND_FREQUENCY</v>
          </cell>
          <cell r="AT4843" t="str">
            <v>N</v>
          </cell>
          <cell r="AU4843">
            <v>20240328</v>
          </cell>
          <cell r="AV4843">
            <v>20240327</v>
          </cell>
          <cell r="AW4843">
            <v>20240429</v>
          </cell>
          <cell r="BB4843" t="str">
            <v>Y</v>
          </cell>
          <cell r="BC4843" t="str">
            <v>Yes</v>
          </cell>
          <cell r="BD4843" t="str">
            <v>DICI_KIID</v>
          </cell>
          <cell r="BE4843" t="str">
            <v/>
          </cell>
          <cell r="BF4843" t="str">
            <v/>
          </cell>
          <cell r="BG4843" t="str">
            <v/>
          </cell>
          <cell r="BH4843" t="str">
            <v/>
          </cell>
          <cell r="BI4843" t="str">
            <v>Y</v>
          </cell>
          <cell r="BJ4843" t="str">
            <v>0.001</v>
          </cell>
          <cell r="BK4843" t="str">
            <v>Y</v>
          </cell>
          <cell r="BL4843" t="str">
            <v>2. Hundredth - 0.01</v>
          </cell>
          <cell r="BM4843">
            <v>71</v>
          </cell>
          <cell r="BN48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3" t="str">
            <v>RISK_NARRATIVE</v>
          </cell>
          <cell r="BP4843">
            <v>3</v>
          </cell>
          <cell r="BQ4843" t="str">
            <v/>
          </cell>
          <cell r="BS4843" t="str">
            <v/>
          </cell>
          <cell r="BT4843" t="str">
            <v/>
          </cell>
          <cell r="BU4843" t="str">
            <v>Y</v>
          </cell>
          <cell r="BV4843" t="str">
            <v/>
          </cell>
          <cell r="BW4843" t="str">
            <v/>
          </cell>
          <cell r="BX4843" t="str">
            <v>BNP IP-LU</v>
          </cell>
          <cell r="BY4843" t="str">
            <v>BNP IP-LU</v>
          </cell>
          <cell r="BZ4843" t="str">
            <v>LIBRARY_FUNDSQUARE</v>
          </cell>
          <cell r="CA4843">
            <v>2.35</v>
          </cell>
          <cell r="CB4843">
            <v>2</v>
          </cell>
          <cell r="CC4843">
            <v>20230415</v>
          </cell>
          <cell r="CD4843">
            <v>2.42</v>
          </cell>
          <cell r="CE4843">
            <v>2</v>
          </cell>
          <cell r="CF4843">
            <v>1</v>
          </cell>
          <cell r="CH4843" t="str">
            <v/>
          </cell>
          <cell r="CI4843" t="str">
            <v/>
          </cell>
          <cell r="CJ4843" t="str">
            <v/>
          </cell>
          <cell r="CK4843" t="str">
            <v/>
          </cell>
          <cell r="CL4843" t="str">
            <v/>
          </cell>
          <cell r="CM4843" t="str">
            <v>Bloomberg Euro Aggregate 3-5 Years (EUR) RI</v>
          </cell>
          <cell r="CN4843" t="str">
            <v/>
          </cell>
          <cell r="CO4843" t="str">
            <v/>
          </cell>
          <cell r="CQ4843" t="str">
            <v/>
          </cell>
          <cell r="CR4843" t="str">
            <v/>
          </cell>
          <cell r="CS4843" t="str">
            <v/>
          </cell>
          <cell r="CT4843">
            <v>1</v>
          </cell>
          <cell r="CU4843" t="str">
            <v>CAT 2</v>
          </cell>
          <cell r="CV4843" t="str">
            <v>PRIIPS_CATEGORY</v>
          </cell>
          <cell r="CW4843">
            <v>2.42</v>
          </cell>
          <cell r="CZ4843" t="str">
            <v/>
          </cell>
          <cell r="DB4843" t="str">
            <v/>
          </cell>
          <cell r="DC4843" t="str">
            <v/>
          </cell>
          <cell r="DD4843" t="str">
            <v/>
          </cell>
          <cell r="DF4843" t="str">
            <v/>
          </cell>
          <cell r="DG4843" t="str">
            <v/>
          </cell>
          <cell r="DH4843" t="str">
            <v/>
          </cell>
          <cell r="DI4843" t="str">
            <v>N</v>
          </cell>
          <cell r="DL4843" t="str">
            <v/>
          </cell>
          <cell r="DM4843" t="str">
            <v/>
          </cell>
          <cell r="DN4843" t="str">
            <v/>
          </cell>
          <cell r="DP4843" t="str">
            <v/>
          </cell>
          <cell r="DQ4843" t="str">
            <v/>
          </cell>
          <cell r="DR4843" t="str">
            <v/>
          </cell>
          <cell r="DS4843" t="str">
            <v/>
          </cell>
          <cell r="DT4843" t="str">
            <v/>
          </cell>
        </row>
        <row r="4844">
          <cell r="I4844" t="str">
            <v>LU2804547532</v>
          </cell>
          <cell r="J4844" t="str">
            <v>BNP Paribas Funds Euro Medium Term Income Bond [Classic Plus QD, D]</v>
          </cell>
          <cell r="K4844">
            <v>631</v>
          </cell>
          <cell r="L4844" t="str">
            <v>All</v>
          </cell>
          <cell r="M4844" t="str">
            <v>INVEST_LEGAL_TYPE</v>
          </cell>
          <cell r="N4844" t="str">
            <v/>
          </cell>
          <cell r="O4844">
            <v>3</v>
          </cell>
          <cell r="P4844" t="str">
            <v>Registered or Bearer</v>
          </cell>
          <cell r="Q4844" t="str">
            <v>SHARE_FORM</v>
          </cell>
          <cell r="R4844" t="str">
            <v>EUR</v>
          </cell>
          <cell r="S4844" t="str">
            <v/>
          </cell>
          <cell r="T4844">
            <v>1</v>
          </cell>
          <cell r="U4844" t="str">
            <v>Launched</v>
          </cell>
          <cell r="V4844" t="str">
            <v>PRODUCT_STATUS</v>
          </cell>
          <cell r="W4844" t="str">
            <v/>
          </cell>
          <cell r="X4844" t="str">
            <v/>
          </cell>
          <cell r="Y4844" t="str">
            <v/>
          </cell>
          <cell r="Z4844">
            <v>617042</v>
          </cell>
          <cell r="AA4844">
            <v>192318</v>
          </cell>
          <cell r="AB4844" t="str">
            <v>BM BNP Paribas Funds Euro Medium Term Income Bond [857]</v>
          </cell>
          <cell r="AC4844" t="str">
            <v>EUR</v>
          </cell>
          <cell r="AE4844" t="str">
            <v/>
          </cell>
          <cell r="AF4844" t="str">
            <v/>
          </cell>
          <cell r="AH4844" t="str">
            <v/>
          </cell>
          <cell r="AI4844" t="str">
            <v/>
          </cell>
          <cell r="AJ4844" t="str">
            <v>Classic Plus QD</v>
          </cell>
          <cell r="AK4844" t="str">
            <v>Classic Plus QD</v>
          </cell>
          <cell r="AL4844" t="str">
            <v>SHARE_CATEGORY</v>
          </cell>
          <cell r="AM4844" t="str">
            <v>D</v>
          </cell>
          <cell r="AN4844" t="str">
            <v>Distribution</v>
          </cell>
          <cell r="AO4844" t="str">
            <v>SHARE_TYPE</v>
          </cell>
          <cell r="AP4844" t="str">
            <v/>
          </cell>
          <cell r="AQ4844" t="str">
            <v>3M</v>
          </cell>
          <cell r="AR4844" t="str">
            <v>Quarterly</v>
          </cell>
          <cell r="AS4844" t="str">
            <v>DIVIDEND_FREQUENCY</v>
          </cell>
          <cell r="AT4844" t="str">
            <v>N</v>
          </cell>
          <cell r="AU4844">
            <v>20240328</v>
          </cell>
          <cell r="AV4844">
            <v>20240327</v>
          </cell>
          <cell r="AW4844">
            <v>20240429</v>
          </cell>
          <cell r="BB4844" t="str">
            <v>Y</v>
          </cell>
          <cell r="BC4844" t="str">
            <v>Yes</v>
          </cell>
          <cell r="BD4844" t="str">
            <v>DICI_KIID</v>
          </cell>
          <cell r="BE4844" t="str">
            <v/>
          </cell>
          <cell r="BF4844" t="str">
            <v/>
          </cell>
          <cell r="BG4844" t="str">
            <v/>
          </cell>
          <cell r="BH4844" t="str">
            <v/>
          </cell>
          <cell r="BI4844" t="str">
            <v>Y</v>
          </cell>
          <cell r="BJ4844" t="str">
            <v>0.001</v>
          </cell>
          <cell r="BK4844" t="str">
            <v>Y</v>
          </cell>
          <cell r="BL4844" t="str">
            <v>2. Hundredth - 0.01</v>
          </cell>
          <cell r="BM4844">
            <v>71</v>
          </cell>
          <cell r="BN48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4" t="str">
            <v>RISK_NARRATIVE</v>
          </cell>
          <cell r="BP4844">
            <v>3</v>
          </cell>
          <cell r="BQ4844" t="str">
            <v/>
          </cell>
          <cell r="BS4844" t="str">
            <v/>
          </cell>
          <cell r="BT4844" t="str">
            <v/>
          </cell>
          <cell r="BU4844" t="str">
            <v>Y</v>
          </cell>
          <cell r="BV4844" t="str">
            <v/>
          </cell>
          <cell r="BW4844" t="str">
            <v/>
          </cell>
          <cell r="BX4844" t="str">
            <v>BNP IP-LU</v>
          </cell>
          <cell r="BY4844" t="str">
            <v>BNP IP-LU</v>
          </cell>
          <cell r="BZ4844" t="str">
            <v>LIBRARY_FUNDSQUARE</v>
          </cell>
          <cell r="CA4844">
            <v>2.35</v>
          </cell>
          <cell r="CB4844">
            <v>2</v>
          </cell>
          <cell r="CC4844">
            <v>20230415</v>
          </cell>
          <cell r="CD4844">
            <v>2.42</v>
          </cell>
          <cell r="CE4844">
            <v>2</v>
          </cell>
          <cell r="CF4844">
            <v>1</v>
          </cell>
          <cell r="CH4844" t="str">
            <v/>
          </cell>
          <cell r="CI4844" t="str">
            <v/>
          </cell>
          <cell r="CJ4844" t="str">
            <v/>
          </cell>
          <cell r="CK4844" t="str">
            <v/>
          </cell>
          <cell r="CL4844" t="str">
            <v/>
          </cell>
          <cell r="CM4844" t="str">
            <v>Bloomberg Euro Aggregate 3-5 Years (EUR) RI</v>
          </cell>
          <cell r="CN4844" t="str">
            <v/>
          </cell>
          <cell r="CO4844" t="str">
            <v/>
          </cell>
          <cell r="CQ4844" t="str">
            <v/>
          </cell>
          <cell r="CR4844" t="str">
            <v/>
          </cell>
          <cell r="CS4844" t="str">
            <v/>
          </cell>
          <cell r="CT4844">
            <v>1</v>
          </cell>
          <cell r="CU4844" t="str">
            <v>CAT 2</v>
          </cell>
          <cell r="CV4844" t="str">
            <v>PRIIPS_CATEGORY</v>
          </cell>
          <cell r="CW4844">
            <v>2.42</v>
          </cell>
          <cell r="CZ4844" t="str">
            <v/>
          </cell>
          <cell r="DB4844" t="str">
            <v/>
          </cell>
          <cell r="DC4844" t="str">
            <v/>
          </cell>
          <cell r="DD4844" t="str">
            <v/>
          </cell>
          <cell r="DF4844" t="str">
            <v/>
          </cell>
          <cell r="DG4844" t="str">
            <v/>
          </cell>
          <cell r="DH4844" t="str">
            <v/>
          </cell>
          <cell r="DI4844" t="str">
            <v>N</v>
          </cell>
          <cell r="DL4844" t="str">
            <v/>
          </cell>
          <cell r="DM4844" t="str">
            <v/>
          </cell>
          <cell r="DN4844" t="str">
            <v/>
          </cell>
          <cell r="DP4844" t="str">
            <v/>
          </cell>
          <cell r="DQ4844" t="str">
            <v/>
          </cell>
          <cell r="DR4844" t="str">
            <v/>
          </cell>
          <cell r="DS4844" t="str">
            <v/>
          </cell>
          <cell r="DT4844" t="str">
            <v/>
          </cell>
        </row>
        <row r="4845">
          <cell r="I4845" t="str">
            <v>LU0111463849</v>
          </cell>
          <cell r="J4845" t="str">
            <v>BNP Paribas Funds Euro Medium Term Income Bond [Privilege, C]</v>
          </cell>
          <cell r="K4845">
            <v>638</v>
          </cell>
          <cell r="L4845" t="str">
            <v>Distributors,  Managers, All</v>
          </cell>
          <cell r="M4845" t="str">
            <v>INVEST_LEGAL_TYPE</v>
          </cell>
          <cell r="N4845" t="str">
            <v/>
          </cell>
          <cell r="O4845">
            <v>3</v>
          </cell>
          <cell r="P4845" t="str">
            <v>Registered or Bearer</v>
          </cell>
          <cell r="Q4845" t="str">
            <v>SHARE_FORM</v>
          </cell>
          <cell r="R4845" t="str">
            <v>EUR</v>
          </cell>
          <cell r="S4845" t="str">
            <v>N</v>
          </cell>
          <cell r="T4845">
            <v>1</v>
          </cell>
          <cell r="U4845" t="str">
            <v>Launched</v>
          </cell>
          <cell r="V4845" t="str">
            <v>PRODUCT_STATUS</v>
          </cell>
          <cell r="W4845" t="str">
            <v/>
          </cell>
          <cell r="X4845" t="str">
            <v/>
          </cell>
          <cell r="Y4845" t="str">
            <v/>
          </cell>
          <cell r="Z4845">
            <v>617042</v>
          </cell>
          <cell r="AA4845">
            <v>192318</v>
          </cell>
          <cell r="AB4845" t="str">
            <v>BM BNP Paribas Funds Euro Medium Term Income Bond [857]</v>
          </cell>
          <cell r="AC4845" t="str">
            <v>EUR</v>
          </cell>
          <cell r="AE4845" t="str">
            <v/>
          </cell>
          <cell r="AF4845" t="str">
            <v/>
          </cell>
          <cell r="AH4845" t="str">
            <v/>
          </cell>
          <cell r="AI4845" t="str">
            <v/>
          </cell>
          <cell r="AJ4845" t="str">
            <v>PRIV</v>
          </cell>
          <cell r="AK4845" t="str">
            <v>Privilege</v>
          </cell>
          <cell r="AL4845" t="str">
            <v>SHARE_CATEGORY</v>
          </cell>
          <cell r="AM4845" t="str">
            <v>C</v>
          </cell>
          <cell r="AN4845" t="str">
            <v>Capitalisation</v>
          </cell>
          <cell r="AO4845" t="str">
            <v>SHARE_TYPE</v>
          </cell>
          <cell r="AP4845" t="str">
            <v>Y</v>
          </cell>
          <cell r="AQ4845" t="str">
            <v/>
          </cell>
          <cell r="AR4845" t="str">
            <v/>
          </cell>
          <cell r="AS4845" t="str">
            <v/>
          </cell>
          <cell r="AT4845" t="str">
            <v>N</v>
          </cell>
          <cell r="AV4845">
            <v>19980506</v>
          </cell>
          <cell r="AW4845">
            <v>20010906</v>
          </cell>
          <cell r="AX4845">
            <v>20010906</v>
          </cell>
          <cell r="BB4845" t="str">
            <v>Y</v>
          </cell>
          <cell r="BC4845" t="str">
            <v>Yes</v>
          </cell>
          <cell r="BD4845" t="str">
            <v>DICI_KIID</v>
          </cell>
          <cell r="BE4845" t="str">
            <v/>
          </cell>
          <cell r="BF4845" t="str">
            <v/>
          </cell>
          <cell r="BG4845" t="str">
            <v/>
          </cell>
          <cell r="BH4845" t="str">
            <v/>
          </cell>
          <cell r="BI4845" t="str">
            <v>Y</v>
          </cell>
          <cell r="BJ4845" t="str">
            <v>0.001</v>
          </cell>
          <cell r="BK4845" t="str">
            <v>Y</v>
          </cell>
          <cell r="BL4845" t="str">
            <v>0.01</v>
          </cell>
          <cell r="BM4845">
            <v>71</v>
          </cell>
          <cell r="BN48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5" t="str">
            <v>RISK_NARRATIVE</v>
          </cell>
          <cell r="BP4845">
            <v>3</v>
          </cell>
          <cell r="BQ4845" t="str">
            <v/>
          </cell>
          <cell r="BR4845">
            <v>3</v>
          </cell>
          <cell r="BS4845" t="str">
            <v>***</v>
          </cell>
          <cell r="BT4845" t="str">
            <v>NOTATION_MORNINGSTAR_RATING</v>
          </cell>
          <cell r="BU4845" t="str">
            <v>Y</v>
          </cell>
          <cell r="BV4845" t="str">
            <v/>
          </cell>
          <cell r="BW4845" t="str">
            <v/>
          </cell>
          <cell r="BX4845" t="str">
            <v>BNP IP-LU</v>
          </cell>
          <cell r="BY4845" t="str">
            <v>BNP IP-LU</v>
          </cell>
          <cell r="BZ4845" t="str">
            <v>LIBRARY_FUNDSQUARE</v>
          </cell>
          <cell r="CA4845">
            <v>2.35</v>
          </cell>
          <cell r="CB4845">
            <v>2</v>
          </cell>
          <cell r="CC4845">
            <v>20230415</v>
          </cell>
          <cell r="CD4845">
            <v>2.42</v>
          </cell>
          <cell r="CE4845">
            <v>2</v>
          </cell>
          <cell r="CF4845">
            <v>1</v>
          </cell>
          <cell r="CH4845" t="str">
            <v/>
          </cell>
          <cell r="CI4845" t="str">
            <v/>
          </cell>
          <cell r="CJ4845" t="str">
            <v/>
          </cell>
          <cell r="CK4845" t="str">
            <v/>
          </cell>
          <cell r="CL4845" t="str">
            <v/>
          </cell>
          <cell r="CM4845" t="str">
            <v>Bloomberg Euro Aggregate 3-5 Years (EUR) RI</v>
          </cell>
          <cell r="CN4845" t="str">
            <v/>
          </cell>
          <cell r="CO4845" t="str">
            <v/>
          </cell>
          <cell r="CQ4845" t="str">
            <v/>
          </cell>
          <cell r="CR4845" t="str">
            <v/>
          </cell>
          <cell r="CS4845" t="str">
            <v/>
          </cell>
          <cell r="CT4845">
            <v>1</v>
          </cell>
          <cell r="CU4845" t="str">
            <v>CAT 2</v>
          </cell>
          <cell r="CV4845" t="str">
            <v>PRIIPS_CATEGORY</v>
          </cell>
          <cell r="CW4845">
            <v>2.42</v>
          </cell>
          <cell r="CZ4845" t="str">
            <v>Due to effects of unusual market conditions, other risks could be triggered, such as Credit and Operational&amp;Custody Risks.</v>
          </cell>
          <cell r="DB4845" t="str">
            <v/>
          </cell>
          <cell r="DC4845" t="str">
            <v/>
          </cell>
          <cell r="DD4845" t="str">
            <v/>
          </cell>
          <cell r="DF4845" t="str">
            <v/>
          </cell>
          <cell r="DG4845" t="str">
            <v/>
          </cell>
          <cell r="DH4845" t="str">
            <v/>
          </cell>
          <cell r="DI4845" t="str">
            <v>N</v>
          </cell>
          <cell r="DL4845" t="str">
            <v/>
          </cell>
          <cell r="DM4845" t="str">
            <v/>
          </cell>
          <cell r="DN4845" t="str">
            <v/>
          </cell>
          <cell r="DP4845" t="str">
            <v/>
          </cell>
          <cell r="DQ4845" t="str">
            <v/>
          </cell>
          <cell r="DR4845" t="str">
            <v/>
          </cell>
          <cell r="DS4845" t="str">
            <v/>
          </cell>
          <cell r="DT4845" t="str">
            <v/>
          </cell>
        </row>
        <row r="4846">
          <cell r="I4846" t="str">
            <v>LU1721428008</v>
          </cell>
          <cell r="J4846" t="str">
            <v>BNP Paribas Funds Euro Medium Term Income Bond [Privilege, D]</v>
          </cell>
          <cell r="K4846">
            <v>638</v>
          </cell>
          <cell r="L4846" t="str">
            <v>Distributors,  Managers, All</v>
          </cell>
          <cell r="M4846" t="str">
            <v>INVEST_LEGAL_TYPE</v>
          </cell>
          <cell r="N4846" t="str">
            <v/>
          </cell>
          <cell r="O4846">
            <v>3</v>
          </cell>
          <cell r="P4846" t="str">
            <v>Registered or Bearer</v>
          </cell>
          <cell r="Q4846" t="str">
            <v>SHARE_FORM</v>
          </cell>
          <cell r="R4846" t="str">
            <v>EUR</v>
          </cell>
          <cell r="S4846" t="str">
            <v>N</v>
          </cell>
          <cell r="T4846">
            <v>1</v>
          </cell>
          <cell r="U4846" t="str">
            <v>Launched</v>
          </cell>
          <cell r="V4846" t="str">
            <v>PRODUCT_STATUS</v>
          </cell>
          <cell r="W4846" t="str">
            <v/>
          </cell>
          <cell r="X4846" t="str">
            <v/>
          </cell>
          <cell r="Y4846" t="str">
            <v/>
          </cell>
          <cell r="Z4846">
            <v>617042</v>
          </cell>
          <cell r="AA4846">
            <v>192318</v>
          </cell>
          <cell r="AB4846" t="str">
            <v>BM BNP Paribas Funds Euro Medium Term Income Bond [857]</v>
          </cell>
          <cell r="AC4846" t="str">
            <v>EUR</v>
          </cell>
          <cell r="AE4846" t="str">
            <v/>
          </cell>
          <cell r="AF4846" t="str">
            <v/>
          </cell>
          <cell r="AH4846" t="str">
            <v/>
          </cell>
          <cell r="AI4846" t="str">
            <v/>
          </cell>
          <cell r="AJ4846" t="str">
            <v>PRIV</v>
          </cell>
          <cell r="AK4846" t="str">
            <v>Privilege</v>
          </cell>
          <cell r="AL4846" t="str">
            <v>SHARE_CATEGORY</v>
          </cell>
          <cell r="AM4846" t="str">
            <v>D</v>
          </cell>
          <cell r="AN4846" t="str">
            <v>Distribution</v>
          </cell>
          <cell r="AO4846" t="str">
            <v>SHARE_TYPE</v>
          </cell>
          <cell r="AP4846" t="str">
            <v>Y</v>
          </cell>
          <cell r="AQ4846" t="str">
            <v>Y</v>
          </cell>
          <cell r="AR4846" t="str">
            <v>Annually</v>
          </cell>
          <cell r="AS4846" t="str">
            <v>DIVIDEND_FREQUENCY</v>
          </cell>
          <cell r="AT4846" t="str">
            <v>N</v>
          </cell>
          <cell r="AU4846">
            <v>20171117</v>
          </cell>
          <cell r="AV4846">
            <v>20170915</v>
          </cell>
          <cell r="AW4846">
            <v>20180322</v>
          </cell>
          <cell r="BB4846" t="str">
            <v>Y</v>
          </cell>
          <cell r="BC4846" t="str">
            <v>Yes</v>
          </cell>
          <cell r="BD4846" t="str">
            <v>DICI_KIID</v>
          </cell>
          <cell r="BE4846" t="str">
            <v/>
          </cell>
          <cell r="BF4846" t="str">
            <v/>
          </cell>
          <cell r="BG4846" t="str">
            <v/>
          </cell>
          <cell r="BH4846" t="str">
            <v/>
          </cell>
          <cell r="BI4846" t="str">
            <v>Y</v>
          </cell>
          <cell r="BJ4846" t="str">
            <v>0.001</v>
          </cell>
          <cell r="BK4846" t="str">
            <v>Y</v>
          </cell>
          <cell r="BL4846" t="str">
            <v>0.01</v>
          </cell>
          <cell r="BM4846">
            <v>71</v>
          </cell>
          <cell r="BN48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6" t="str">
            <v>RISK_NARRATIVE</v>
          </cell>
          <cell r="BP4846">
            <v>3</v>
          </cell>
          <cell r="BQ4846" t="str">
            <v/>
          </cell>
          <cell r="BS4846" t="str">
            <v/>
          </cell>
          <cell r="BT4846" t="str">
            <v/>
          </cell>
          <cell r="BU4846" t="str">
            <v>Y</v>
          </cell>
          <cell r="BV4846" t="str">
            <v/>
          </cell>
          <cell r="BW4846" t="str">
            <v/>
          </cell>
          <cell r="BX4846" t="str">
            <v>BNP IP-LU</v>
          </cell>
          <cell r="BY4846" t="str">
            <v>BNP IP-LU</v>
          </cell>
          <cell r="BZ4846" t="str">
            <v>LIBRARY_FUNDSQUARE</v>
          </cell>
          <cell r="CA4846">
            <v>2.35</v>
          </cell>
          <cell r="CB4846">
            <v>2</v>
          </cell>
          <cell r="CC4846">
            <v>20230415</v>
          </cell>
          <cell r="CD4846">
            <v>2.42</v>
          </cell>
          <cell r="CE4846">
            <v>2</v>
          </cell>
          <cell r="CF4846">
            <v>1</v>
          </cell>
          <cell r="CH4846" t="str">
            <v/>
          </cell>
          <cell r="CI4846" t="str">
            <v/>
          </cell>
          <cell r="CJ4846" t="str">
            <v/>
          </cell>
          <cell r="CK4846" t="str">
            <v/>
          </cell>
          <cell r="CL4846" t="str">
            <v/>
          </cell>
          <cell r="CM4846" t="str">
            <v>Bloomberg Euro Aggregate 3-5 Years (EUR) RI</v>
          </cell>
          <cell r="CN4846" t="str">
            <v/>
          </cell>
          <cell r="CO4846" t="str">
            <v/>
          </cell>
          <cell r="CQ4846" t="str">
            <v/>
          </cell>
          <cell r="CR4846" t="str">
            <v/>
          </cell>
          <cell r="CS4846" t="str">
            <v/>
          </cell>
          <cell r="CT4846">
            <v>1</v>
          </cell>
          <cell r="CU4846" t="str">
            <v>CAT 2</v>
          </cell>
          <cell r="CV4846" t="str">
            <v>PRIIPS_CATEGORY</v>
          </cell>
          <cell r="CW4846">
            <v>2.42</v>
          </cell>
          <cell r="CZ4846" t="str">
            <v>Due to effects of unusual market conditions, other risks could be triggered, such as Credit and Operational&amp;Custody Risks.</v>
          </cell>
          <cell r="DB4846" t="str">
            <v/>
          </cell>
          <cell r="DC4846" t="str">
            <v/>
          </cell>
          <cell r="DD4846" t="str">
            <v/>
          </cell>
          <cell r="DF4846" t="str">
            <v/>
          </cell>
          <cell r="DG4846" t="str">
            <v/>
          </cell>
          <cell r="DH4846" t="str">
            <v/>
          </cell>
          <cell r="DI4846" t="str">
            <v>N</v>
          </cell>
          <cell r="DL4846" t="str">
            <v/>
          </cell>
          <cell r="DM4846" t="str">
            <v/>
          </cell>
          <cell r="DN4846" t="str">
            <v/>
          </cell>
          <cell r="DP4846" t="str">
            <v/>
          </cell>
          <cell r="DQ4846" t="str">
            <v/>
          </cell>
          <cell r="DR4846" t="str">
            <v/>
          </cell>
          <cell r="DS4846" t="str">
            <v/>
          </cell>
          <cell r="DT4846" t="str">
            <v/>
          </cell>
        </row>
        <row r="4847">
          <cell r="I4847" t="str">
            <v>LU0102020350</v>
          </cell>
          <cell r="J4847" t="str">
            <v>BNP Paribas Funds Euro Medium Term Income Bond [I, C]</v>
          </cell>
          <cell r="K4847">
            <v>991</v>
          </cell>
          <cell r="L4847" t="str">
            <v>Institutionnal clients and UCI</v>
          </cell>
          <cell r="M4847" t="str">
            <v>INVEST_LEGAL_TYPE</v>
          </cell>
          <cell r="N4847" t="str">
            <v/>
          </cell>
          <cell r="O4847">
            <v>3</v>
          </cell>
          <cell r="P4847" t="str">
            <v>Registered or Bearer</v>
          </cell>
          <cell r="Q4847" t="str">
            <v>SHARE_FORM</v>
          </cell>
          <cell r="R4847" t="str">
            <v>EUR</v>
          </cell>
          <cell r="S4847" t="str">
            <v>N</v>
          </cell>
          <cell r="T4847">
            <v>1</v>
          </cell>
          <cell r="U4847" t="str">
            <v>Launched</v>
          </cell>
          <cell r="V4847" t="str">
            <v>PRODUCT_STATUS</v>
          </cell>
          <cell r="W4847" t="str">
            <v/>
          </cell>
          <cell r="X4847" t="str">
            <v/>
          </cell>
          <cell r="Y4847" t="str">
            <v/>
          </cell>
          <cell r="Z4847">
            <v>617042</v>
          </cell>
          <cell r="AA4847">
            <v>192318</v>
          </cell>
          <cell r="AB4847" t="str">
            <v>BM BNP Paribas Funds Euro Medium Term Income Bond [857]</v>
          </cell>
          <cell r="AC4847" t="str">
            <v>EUR</v>
          </cell>
          <cell r="AE4847" t="str">
            <v/>
          </cell>
          <cell r="AF4847" t="str">
            <v/>
          </cell>
          <cell r="AH4847" t="str">
            <v/>
          </cell>
          <cell r="AI4847" t="str">
            <v/>
          </cell>
          <cell r="AJ4847" t="str">
            <v>CASH</v>
          </cell>
          <cell r="AK4847" t="str">
            <v>I</v>
          </cell>
          <cell r="AL4847" t="str">
            <v>SHARE_CATEGORY</v>
          </cell>
          <cell r="AM4847" t="str">
            <v>C</v>
          </cell>
          <cell r="AN4847" t="str">
            <v>Capitalisation</v>
          </cell>
          <cell r="AO4847" t="str">
            <v>SHARE_TYPE</v>
          </cell>
          <cell r="AP4847" t="str">
            <v>Y</v>
          </cell>
          <cell r="AQ4847" t="str">
            <v/>
          </cell>
          <cell r="AR4847" t="str">
            <v/>
          </cell>
          <cell r="AS4847" t="str">
            <v/>
          </cell>
          <cell r="AT4847" t="str">
            <v>N</v>
          </cell>
          <cell r="AV4847">
            <v>19980506</v>
          </cell>
          <cell r="AW4847">
            <v>20001020</v>
          </cell>
          <cell r="AX4847">
            <v>20001020</v>
          </cell>
          <cell r="BB4847" t="str">
            <v>Y</v>
          </cell>
          <cell r="BC4847" t="str">
            <v>Yes</v>
          </cell>
          <cell r="BD4847" t="str">
            <v>DICI_KIID</v>
          </cell>
          <cell r="BE4847" t="str">
            <v/>
          </cell>
          <cell r="BF4847" t="str">
            <v/>
          </cell>
          <cell r="BG4847" t="str">
            <v/>
          </cell>
          <cell r="BH4847" t="str">
            <v/>
          </cell>
          <cell r="BI4847" t="str">
            <v>Y</v>
          </cell>
          <cell r="BJ4847" t="str">
            <v>0.001</v>
          </cell>
          <cell r="BK4847" t="str">
            <v>Y</v>
          </cell>
          <cell r="BL4847" t="str">
            <v>0.01</v>
          </cell>
          <cell r="BM4847">
            <v>71</v>
          </cell>
          <cell r="BN48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7" t="str">
            <v>RISK_NARRATIVE</v>
          </cell>
          <cell r="BP4847">
            <v>3</v>
          </cell>
          <cell r="BQ4847" t="str">
            <v/>
          </cell>
          <cell r="BR4847">
            <v>3</v>
          </cell>
          <cell r="BS4847" t="str">
            <v>***</v>
          </cell>
          <cell r="BT4847" t="str">
            <v>NOTATION_MORNINGSTAR_RATING</v>
          </cell>
          <cell r="BU4847" t="str">
            <v>Y</v>
          </cell>
          <cell r="BV4847" t="str">
            <v/>
          </cell>
          <cell r="BW4847" t="str">
            <v/>
          </cell>
          <cell r="BX4847" t="str">
            <v>BNP IP-LU</v>
          </cell>
          <cell r="BY4847" t="str">
            <v>BNP IP-LU</v>
          </cell>
          <cell r="BZ4847" t="str">
            <v>LIBRARY_FUNDSQUARE</v>
          </cell>
          <cell r="CA4847">
            <v>2.35</v>
          </cell>
          <cell r="CB4847">
            <v>2</v>
          </cell>
          <cell r="CC4847">
            <v>20230415</v>
          </cell>
          <cell r="CD4847">
            <v>2.42</v>
          </cell>
          <cell r="CE4847">
            <v>2</v>
          </cell>
          <cell r="CF4847">
            <v>1</v>
          </cell>
          <cell r="CH4847" t="str">
            <v/>
          </cell>
          <cell r="CI4847" t="str">
            <v/>
          </cell>
          <cell r="CJ4847" t="str">
            <v/>
          </cell>
          <cell r="CK4847" t="str">
            <v/>
          </cell>
          <cell r="CL4847" t="str">
            <v/>
          </cell>
          <cell r="CM4847" t="str">
            <v>Bloomberg Euro Aggregate 3-5 Years (EUR) RI</v>
          </cell>
          <cell r="CN4847" t="str">
            <v/>
          </cell>
          <cell r="CO4847" t="str">
            <v/>
          </cell>
          <cell r="CQ4847" t="str">
            <v/>
          </cell>
          <cell r="CR4847" t="str">
            <v/>
          </cell>
          <cell r="CS4847" t="str">
            <v/>
          </cell>
          <cell r="CT4847">
            <v>1</v>
          </cell>
          <cell r="CU4847" t="str">
            <v>CAT 2</v>
          </cell>
          <cell r="CV4847" t="str">
            <v>PRIIPS_CATEGORY</v>
          </cell>
          <cell r="CW4847">
            <v>2.42</v>
          </cell>
          <cell r="CZ4847" t="str">
            <v>Due to effects of unusual market conditions, other risks could be triggered, such as Credit and Operational&amp;Custody Risks.</v>
          </cell>
          <cell r="DB4847" t="str">
            <v/>
          </cell>
          <cell r="DC4847" t="str">
            <v/>
          </cell>
          <cell r="DD4847" t="str">
            <v/>
          </cell>
          <cell r="DF4847" t="str">
            <v/>
          </cell>
          <cell r="DG4847" t="str">
            <v/>
          </cell>
          <cell r="DH4847" t="str">
            <v/>
          </cell>
          <cell r="DI4847" t="str">
            <v>Y</v>
          </cell>
          <cell r="DJ4847">
            <v>20031002</v>
          </cell>
          <cell r="DL4847" t="str">
            <v/>
          </cell>
          <cell r="DM4847" t="str">
            <v/>
          </cell>
          <cell r="DN4847" t="str">
            <v/>
          </cell>
          <cell r="DP4847" t="str">
            <v/>
          </cell>
          <cell r="DQ4847" t="str">
            <v/>
          </cell>
          <cell r="DR4847" t="str">
            <v/>
          </cell>
          <cell r="DS4847" t="str">
            <v/>
          </cell>
          <cell r="DT4847" t="str">
            <v/>
          </cell>
        </row>
        <row r="4848">
          <cell r="I4848" t="str">
            <v>LU0086914362</v>
          </cell>
          <cell r="J4848" t="str">
            <v>BNP Paribas Funds Euro Medium Term Income Bond [Classic, C]</v>
          </cell>
          <cell r="K4848">
            <v>631</v>
          </cell>
          <cell r="L4848" t="str">
            <v>All</v>
          </cell>
          <cell r="M4848" t="str">
            <v>INVEST_LEGAL_TYPE</v>
          </cell>
          <cell r="N4848" t="str">
            <v/>
          </cell>
          <cell r="O4848">
            <v>3</v>
          </cell>
          <cell r="P4848" t="str">
            <v>Registered or Bearer</v>
          </cell>
          <cell r="Q4848" t="str">
            <v>SHARE_FORM</v>
          </cell>
          <cell r="R4848" t="str">
            <v>EUR</v>
          </cell>
          <cell r="S4848" t="str">
            <v>Y</v>
          </cell>
          <cell r="T4848">
            <v>1</v>
          </cell>
          <cell r="U4848" t="str">
            <v>Launched</v>
          </cell>
          <cell r="V4848" t="str">
            <v>PRODUCT_STATUS</v>
          </cell>
          <cell r="W4848" t="str">
            <v/>
          </cell>
          <cell r="X4848" t="str">
            <v/>
          </cell>
          <cell r="Y4848" t="str">
            <v/>
          </cell>
          <cell r="Z4848">
            <v>617042</v>
          </cell>
          <cell r="AA4848">
            <v>192318</v>
          </cell>
          <cell r="AB4848" t="str">
            <v>BM BNP Paribas Funds Euro Medium Term Income Bond [857]</v>
          </cell>
          <cell r="AC4848" t="str">
            <v>EUR</v>
          </cell>
          <cell r="AE4848" t="str">
            <v/>
          </cell>
          <cell r="AF4848" t="str">
            <v/>
          </cell>
          <cell r="AH4848" t="str">
            <v/>
          </cell>
          <cell r="AI4848" t="str">
            <v/>
          </cell>
          <cell r="AJ4848" t="str">
            <v>CLAS</v>
          </cell>
          <cell r="AK4848" t="str">
            <v>Classic</v>
          </cell>
          <cell r="AL4848" t="str">
            <v>SHARE_CATEGORY</v>
          </cell>
          <cell r="AM4848" t="str">
            <v>C</v>
          </cell>
          <cell r="AN4848" t="str">
            <v>Capitalisation</v>
          </cell>
          <cell r="AO4848" t="str">
            <v>SHARE_TYPE</v>
          </cell>
          <cell r="AP4848" t="str">
            <v>Y</v>
          </cell>
          <cell r="AQ4848" t="str">
            <v/>
          </cell>
          <cell r="AR4848" t="str">
            <v/>
          </cell>
          <cell r="AS4848" t="str">
            <v/>
          </cell>
          <cell r="AT4848" t="str">
            <v>N</v>
          </cell>
          <cell r="AV4848">
            <v>19980506</v>
          </cell>
          <cell r="AW4848">
            <v>19980507</v>
          </cell>
          <cell r="AX4848">
            <v>19980507</v>
          </cell>
          <cell r="BB4848" t="str">
            <v>Y</v>
          </cell>
          <cell r="BC4848" t="str">
            <v>Yes</v>
          </cell>
          <cell r="BD4848" t="str">
            <v>DICI_KIID</v>
          </cell>
          <cell r="BE4848" t="str">
            <v/>
          </cell>
          <cell r="BF4848" t="str">
            <v/>
          </cell>
          <cell r="BG4848" t="str">
            <v/>
          </cell>
          <cell r="BH4848" t="str">
            <v/>
          </cell>
          <cell r="BI4848" t="str">
            <v>Y</v>
          </cell>
          <cell r="BJ4848" t="str">
            <v>0.001</v>
          </cell>
          <cell r="BK4848" t="str">
            <v>Y</v>
          </cell>
          <cell r="BL4848" t="str">
            <v>0.01</v>
          </cell>
          <cell r="BM4848">
            <v>71</v>
          </cell>
          <cell r="BN48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8" t="str">
            <v>RISK_NARRATIVE</v>
          </cell>
          <cell r="BP4848">
            <v>3</v>
          </cell>
          <cell r="BQ4848" t="str">
            <v/>
          </cell>
          <cell r="BR4848">
            <v>3</v>
          </cell>
          <cell r="BS4848" t="str">
            <v>***</v>
          </cell>
          <cell r="BT4848" t="str">
            <v>NOTATION_MORNINGSTAR_RATING</v>
          </cell>
          <cell r="BU4848" t="str">
            <v>Y</v>
          </cell>
          <cell r="BV4848" t="str">
            <v/>
          </cell>
          <cell r="BW4848" t="str">
            <v/>
          </cell>
          <cell r="BX4848" t="str">
            <v>BNP IP-LU</v>
          </cell>
          <cell r="BY4848" t="str">
            <v>BNP IP-LU</v>
          </cell>
          <cell r="BZ4848" t="str">
            <v>LIBRARY_FUNDSQUARE</v>
          </cell>
          <cell r="CA4848">
            <v>2.35</v>
          </cell>
          <cell r="CB4848">
            <v>2</v>
          </cell>
          <cell r="CC4848">
            <v>20230415</v>
          </cell>
          <cell r="CD4848">
            <v>2.42</v>
          </cell>
          <cell r="CE4848">
            <v>2</v>
          </cell>
          <cell r="CF4848">
            <v>1</v>
          </cell>
          <cell r="CH4848" t="str">
            <v/>
          </cell>
          <cell r="CI4848" t="str">
            <v/>
          </cell>
          <cell r="CJ4848" t="str">
            <v/>
          </cell>
          <cell r="CK4848" t="str">
            <v/>
          </cell>
          <cell r="CL4848" t="str">
            <v/>
          </cell>
          <cell r="CM4848" t="str">
            <v>Bloomberg Euro Aggregate 3-5 Years (EUR) RI</v>
          </cell>
          <cell r="CN4848" t="str">
            <v/>
          </cell>
          <cell r="CO4848" t="str">
            <v/>
          </cell>
          <cell r="CQ4848" t="str">
            <v/>
          </cell>
          <cell r="CR4848" t="str">
            <v/>
          </cell>
          <cell r="CS4848" t="str">
            <v/>
          </cell>
          <cell r="CT4848">
            <v>1</v>
          </cell>
          <cell r="CU4848" t="str">
            <v>CAT 2</v>
          </cell>
          <cell r="CV4848" t="str">
            <v>PRIIPS_CATEGORY</v>
          </cell>
          <cell r="CW4848">
            <v>2.42</v>
          </cell>
          <cell r="CZ4848" t="str">
            <v>Due to effects of unusual market conditions, other risks could be triggered, such as Credit and Operational&amp;Custody Risks.</v>
          </cell>
          <cell r="DB4848" t="str">
            <v/>
          </cell>
          <cell r="DC4848" t="str">
            <v/>
          </cell>
          <cell r="DD4848" t="str">
            <v/>
          </cell>
          <cell r="DF4848" t="str">
            <v/>
          </cell>
          <cell r="DG4848" t="str">
            <v/>
          </cell>
          <cell r="DH4848" t="str">
            <v/>
          </cell>
          <cell r="DI4848" t="str">
            <v>N</v>
          </cell>
          <cell r="DL4848" t="str">
            <v/>
          </cell>
          <cell r="DM4848" t="str">
            <v/>
          </cell>
          <cell r="DN4848" t="str">
            <v/>
          </cell>
          <cell r="DP4848" t="str">
            <v/>
          </cell>
          <cell r="DQ4848" t="str">
            <v/>
          </cell>
          <cell r="DR4848" t="str">
            <v/>
          </cell>
          <cell r="DS4848" t="str">
            <v/>
          </cell>
          <cell r="DT4848" t="str">
            <v/>
          </cell>
        </row>
        <row r="4849">
          <cell r="I4849" t="str">
            <v>LU2804547458</v>
          </cell>
          <cell r="J4849" t="str">
            <v>BNP Paribas Funds Euro Medium Term Income Bond [Classic Plus, C]</v>
          </cell>
          <cell r="K4849">
            <v>631</v>
          </cell>
          <cell r="L4849" t="str">
            <v>All</v>
          </cell>
          <cell r="M4849" t="str">
            <v>INVEST_LEGAL_TYPE</v>
          </cell>
          <cell r="N4849" t="str">
            <v/>
          </cell>
          <cell r="O4849">
            <v>3</v>
          </cell>
          <cell r="P4849" t="str">
            <v>Registered or Bearer</v>
          </cell>
          <cell r="Q4849" t="str">
            <v>SHARE_FORM</v>
          </cell>
          <cell r="R4849" t="str">
            <v>EUR</v>
          </cell>
          <cell r="S4849" t="str">
            <v/>
          </cell>
          <cell r="T4849">
            <v>1</v>
          </cell>
          <cell r="U4849" t="str">
            <v>Launched</v>
          </cell>
          <cell r="V4849" t="str">
            <v>PRODUCT_STATUS</v>
          </cell>
          <cell r="W4849" t="str">
            <v/>
          </cell>
          <cell r="X4849" t="str">
            <v/>
          </cell>
          <cell r="Y4849" t="str">
            <v/>
          </cell>
          <cell r="Z4849">
            <v>617042</v>
          </cell>
          <cell r="AA4849">
            <v>192318</v>
          </cell>
          <cell r="AB4849" t="str">
            <v>BM BNP Paribas Funds Euro Medium Term Income Bond [857]</v>
          </cell>
          <cell r="AC4849" t="str">
            <v>EUR</v>
          </cell>
          <cell r="AE4849" t="str">
            <v/>
          </cell>
          <cell r="AF4849" t="str">
            <v/>
          </cell>
          <cell r="AH4849" t="str">
            <v/>
          </cell>
          <cell r="AI4849" t="str">
            <v/>
          </cell>
          <cell r="AJ4849" t="str">
            <v>CLPS</v>
          </cell>
          <cell r="AK4849" t="str">
            <v>Classic Plus</v>
          </cell>
          <cell r="AL4849" t="str">
            <v>SHARE_CATEGORY</v>
          </cell>
          <cell r="AM4849" t="str">
            <v>C</v>
          </cell>
          <cell r="AN4849" t="str">
            <v>Capitalisation</v>
          </cell>
          <cell r="AO4849" t="str">
            <v>SHARE_TYPE</v>
          </cell>
          <cell r="AP4849" t="str">
            <v/>
          </cell>
          <cell r="AQ4849" t="str">
            <v/>
          </cell>
          <cell r="AR4849" t="str">
            <v/>
          </cell>
          <cell r="AS4849" t="str">
            <v/>
          </cell>
          <cell r="AT4849" t="str">
            <v>N</v>
          </cell>
          <cell r="AU4849">
            <v>20240328</v>
          </cell>
          <cell r="AV4849">
            <v>20240327</v>
          </cell>
          <cell r="AW4849">
            <v>20240429</v>
          </cell>
          <cell r="BB4849" t="str">
            <v>Y</v>
          </cell>
          <cell r="BC4849" t="str">
            <v>Yes</v>
          </cell>
          <cell r="BD4849" t="str">
            <v>DICI_KIID</v>
          </cell>
          <cell r="BE4849" t="str">
            <v/>
          </cell>
          <cell r="BF4849" t="str">
            <v/>
          </cell>
          <cell r="BG4849" t="str">
            <v/>
          </cell>
          <cell r="BH4849" t="str">
            <v/>
          </cell>
          <cell r="BI4849" t="str">
            <v>Y</v>
          </cell>
          <cell r="BJ4849" t="str">
            <v>0.001</v>
          </cell>
          <cell r="BK4849" t="str">
            <v>Y</v>
          </cell>
          <cell r="BL4849" t="str">
            <v>2. Hundredth - 0.01</v>
          </cell>
          <cell r="BM4849">
            <v>71</v>
          </cell>
          <cell r="BN48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9" t="str">
            <v>RISK_NARRATIVE</v>
          </cell>
          <cell r="BP4849">
            <v>3</v>
          </cell>
          <cell r="BQ4849" t="str">
            <v/>
          </cell>
          <cell r="BS4849" t="str">
            <v/>
          </cell>
          <cell r="BT4849" t="str">
            <v/>
          </cell>
          <cell r="BU4849" t="str">
            <v>Y</v>
          </cell>
          <cell r="BV4849" t="str">
            <v/>
          </cell>
          <cell r="BW4849" t="str">
            <v/>
          </cell>
          <cell r="BX4849" t="str">
            <v>BNP IP-LU</v>
          </cell>
          <cell r="BY4849" t="str">
            <v>BNP IP-LU</v>
          </cell>
          <cell r="BZ4849" t="str">
            <v>LIBRARY_FUNDSQUARE</v>
          </cell>
          <cell r="CA4849">
            <v>2.35</v>
          </cell>
          <cell r="CB4849">
            <v>2</v>
          </cell>
          <cell r="CC4849">
            <v>20230415</v>
          </cell>
          <cell r="CD4849">
            <v>2.42</v>
          </cell>
          <cell r="CE4849">
            <v>2</v>
          </cell>
          <cell r="CF4849">
            <v>1</v>
          </cell>
          <cell r="CH4849" t="str">
            <v/>
          </cell>
          <cell r="CI4849" t="str">
            <v/>
          </cell>
          <cell r="CJ4849" t="str">
            <v/>
          </cell>
          <cell r="CK4849" t="str">
            <v/>
          </cell>
          <cell r="CL4849" t="str">
            <v/>
          </cell>
          <cell r="CM4849" t="str">
            <v>Bloomberg Euro Aggregate 3-5 Years (EUR) RI</v>
          </cell>
          <cell r="CN4849" t="str">
            <v/>
          </cell>
          <cell r="CO4849" t="str">
            <v/>
          </cell>
          <cell r="CQ4849" t="str">
            <v/>
          </cell>
          <cell r="CR4849" t="str">
            <v/>
          </cell>
          <cell r="CS4849" t="str">
            <v/>
          </cell>
          <cell r="CT4849">
            <v>1</v>
          </cell>
          <cell r="CU4849" t="str">
            <v>CAT 2</v>
          </cell>
          <cell r="CV4849" t="str">
            <v>PRIIPS_CATEGORY</v>
          </cell>
          <cell r="CW4849">
            <v>2.42</v>
          </cell>
          <cell r="CZ4849" t="str">
            <v/>
          </cell>
          <cell r="DB4849" t="str">
            <v/>
          </cell>
          <cell r="DC4849" t="str">
            <v/>
          </cell>
          <cell r="DD4849" t="str">
            <v/>
          </cell>
          <cell r="DF4849" t="str">
            <v/>
          </cell>
          <cell r="DG4849" t="str">
            <v/>
          </cell>
          <cell r="DH4849" t="str">
            <v/>
          </cell>
          <cell r="DI4849" t="str">
            <v>N</v>
          </cell>
          <cell r="DL4849" t="str">
            <v/>
          </cell>
          <cell r="DM4849" t="str">
            <v/>
          </cell>
          <cell r="DN4849" t="str">
            <v/>
          </cell>
          <cell r="DP4849" t="str">
            <v/>
          </cell>
          <cell r="DQ4849" t="str">
            <v/>
          </cell>
          <cell r="DR4849" t="str">
            <v/>
          </cell>
          <cell r="DS4849" t="str">
            <v/>
          </cell>
          <cell r="DT4849" t="str">
            <v/>
          </cell>
        </row>
        <row r="4850">
          <cell r="I4850" t="str">
            <v>LU2701240892</v>
          </cell>
          <cell r="J4850" t="str">
            <v>BNP Paribas Funds Euro Medium Term Income Bond [K, C]</v>
          </cell>
          <cell r="K4850">
            <v>631</v>
          </cell>
          <cell r="L4850" t="str">
            <v>All</v>
          </cell>
          <cell r="M4850" t="str">
            <v>INVEST_LEGAL_TYPE</v>
          </cell>
          <cell r="N4850" t="str">
            <v/>
          </cell>
          <cell r="O4850">
            <v>3</v>
          </cell>
          <cell r="P4850" t="str">
            <v>Registered or Bearer</v>
          </cell>
          <cell r="Q4850" t="str">
            <v>SHARE_FORM</v>
          </cell>
          <cell r="R4850" t="str">
            <v>EUR</v>
          </cell>
          <cell r="S4850" t="str">
            <v/>
          </cell>
          <cell r="T4850">
            <v>1</v>
          </cell>
          <cell r="U4850" t="str">
            <v>Launched</v>
          </cell>
          <cell r="V4850" t="str">
            <v>PRODUCT_STATUS</v>
          </cell>
          <cell r="W4850" t="str">
            <v/>
          </cell>
          <cell r="X4850" t="str">
            <v/>
          </cell>
          <cell r="Y4850" t="str">
            <v/>
          </cell>
          <cell r="Z4850">
            <v>617042</v>
          </cell>
          <cell r="AA4850">
            <v>192318</v>
          </cell>
          <cell r="AB4850" t="str">
            <v>BM BNP Paribas Funds Euro Medium Term Income Bond [857]</v>
          </cell>
          <cell r="AC4850" t="str">
            <v>EUR</v>
          </cell>
          <cell r="AE4850" t="str">
            <v/>
          </cell>
          <cell r="AF4850" t="str">
            <v/>
          </cell>
          <cell r="AH4850" t="str">
            <v/>
          </cell>
          <cell r="AI4850" t="str">
            <v/>
          </cell>
          <cell r="AJ4850" t="str">
            <v>K</v>
          </cell>
          <cell r="AK4850" t="str">
            <v>K</v>
          </cell>
          <cell r="AL4850" t="str">
            <v>SHARE_CATEGORY</v>
          </cell>
          <cell r="AM4850" t="str">
            <v>C</v>
          </cell>
          <cell r="AN4850" t="str">
            <v>Capitalisation</v>
          </cell>
          <cell r="AO4850" t="str">
            <v>SHARE_TYPE</v>
          </cell>
          <cell r="AP4850" t="str">
            <v/>
          </cell>
          <cell r="AQ4850" t="str">
            <v/>
          </cell>
          <cell r="AR4850" t="str">
            <v/>
          </cell>
          <cell r="AS4850" t="str">
            <v/>
          </cell>
          <cell r="AT4850" t="str">
            <v>N</v>
          </cell>
          <cell r="AU4850">
            <v>20231027</v>
          </cell>
          <cell r="AV4850">
            <v>20231004</v>
          </cell>
          <cell r="AW4850">
            <v>20231102</v>
          </cell>
          <cell r="BB4850" t="str">
            <v>Y</v>
          </cell>
          <cell r="BC4850" t="str">
            <v>Yes</v>
          </cell>
          <cell r="BD4850" t="str">
            <v>DICI_KIID</v>
          </cell>
          <cell r="BE4850" t="str">
            <v/>
          </cell>
          <cell r="BF4850" t="str">
            <v/>
          </cell>
          <cell r="BG4850" t="str">
            <v/>
          </cell>
          <cell r="BH4850" t="str">
            <v/>
          </cell>
          <cell r="BI4850" t="str">
            <v>Y</v>
          </cell>
          <cell r="BJ4850" t="str">
            <v>0.001</v>
          </cell>
          <cell r="BK4850" t="str">
            <v>Y</v>
          </cell>
          <cell r="BL4850" t="str">
            <v>2. Hundredth - 0.01</v>
          </cell>
          <cell r="BM4850">
            <v>71</v>
          </cell>
          <cell r="BN48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0" t="str">
            <v>RISK_NARRATIVE</v>
          </cell>
          <cell r="BP4850">
            <v>3</v>
          </cell>
          <cell r="BQ4850" t="str">
            <v/>
          </cell>
          <cell r="BS4850" t="str">
            <v/>
          </cell>
          <cell r="BT4850" t="str">
            <v/>
          </cell>
          <cell r="BU4850" t="str">
            <v>Y</v>
          </cell>
          <cell r="BV4850" t="str">
            <v/>
          </cell>
          <cell r="BW4850" t="str">
            <v/>
          </cell>
          <cell r="BX4850" t="str">
            <v>BNP IP-LU</v>
          </cell>
          <cell r="BY4850" t="str">
            <v>BNP IP-LU</v>
          </cell>
          <cell r="BZ4850" t="str">
            <v>LIBRARY_FUNDSQUARE</v>
          </cell>
          <cell r="CA4850">
            <v>2.35</v>
          </cell>
          <cell r="CB4850">
            <v>2</v>
          </cell>
          <cell r="CC4850">
            <v>20230415</v>
          </cell>
          <cell r="CD4850">
            <v>2.42</v>
          </cell>
          <cell r="CE4850">
            <v>2</v>
          </cell>
          <cell r="CF4850">
            <v>1</v>
          </cell>
          <cell r="CH4850" t="str">
            <v/>
          </cell>
          <cell r="CI4850" t="str">
            <v/>
          </cell>
          <cell r="CJ4850" t="str">
            <v/>
          </cell>
          <cell r="CK4850" t="str">
            <v/>
          </cell>
          <cell r="CL4850" t="str">
            <v/>
          </cell>
          <cell r="CM4850" t="str">
            <v>Bloomberg Euro Aggregate 3-5 Years (EUR) RI</v>
          </cell>
          <cell r="CN4850" t="str">
            <v/>
          </cell>
          <cell r="CO4850" t="str">
            <v/>
          </cell>
          <cell r="CQ4850" t="str">
            <v/>
          </cell>
          <cell r="CR4850" t="str">
            <v/>
          </cell>
          <cell r="CS4850" t="str">
            <v/>
          </cell>
          <cell r="CT4850">
            <v>1</v>
          </cell>
          <cell r="CU4850" t="str">
            <v>CAT 2</v>
          </cell>
          <cell r="CV4850" t="str">
            <v>PRIIPS_CATEGORY</v>
          </cell>
          <cell r="CW4850">
            <v>2.42</v>
          </cell>
          <cell r="CZ4850" t="str">
            <v/>
          </cell>
          <cell r="DB4850" t="str">
            <v/>
          </cell>
          <cell r="DC4850" t="str">
            <v/>
          </cell>
          <cell r="DD4850" t="str">
            <v/>
          </cell>
          <cell r="DF4850" t="str">
            <v/>
          </cell>
          <cell r="DG4850" t="str">
            <v/>
          </cell>
          <cell r="DH4850" t="str">
            <v/>
          </cell>
          <cell r="DI4850" t="str">
            <v>N</v>
          </cell>
          <cell r="DL4850" t="str">
            <v/>
          </cell>
          <cell r="DM4850" t="str">
            <v/>
          </cell>
          <cell r="DN4850" t="str">
            <v/>
          </cell>
          <cell r="DP4850" t="str">
            <v/>
          </cell>
          <cell r="DQ4850" t="str">
            <v/>
          </cell>
          <cell r="DR4850" t="str">
            <v/>
          </cell>
          <cell r="DS4850" t="str">
            <v/>
          </cell>
          <cell r="DT4850" t="str">
            <v/>
          </cell>
        </row>
        <row r="4851">
          <cell r="I4851" t="str">
            <v>BE6241229556</v>
          </cell>
          <cell r="J4851" t="str">
            <v>G.A.-FUND-B EQUITY GLOBAL VALUE CORE [Institutional, C]</v>
          </cell>
          <cell r="K4851">
            <v>826</v>
          </cell>
          <cell r="L4851" t="str">
            <v>Institutional</v>
          </cell>
          <cell r="M4851" t="str">
            <v>INVEST_LEGAL_TYPE</v>
          </cell>
          <cell r="N4851" t="str">
            <v/>
          </cell>
          <cell r="O4851">
            <v>2</v>
          </cell>
          <cell r="P4851" t="str">
            <v>Registered</v>
          </cell>
          <cell r="Q4851" t="str">
            <v>SHARE_FORM</v>
          </cell>
          <cell r="R4851" t="str">
            <v>EUR</v>
          </cell>
          <cell r="S4851" t="str">
            <v>N</v>
          </cell>
          <cell r="T4851">
            <v>2</v>
          </cell>
          <cell r="U4851" t="str">
            <v>Closed</v>
          </cell>
          <cell r="V4851" t="str">
            <v>PRODUCT_STATUS</v>
          </cell>
          <cell r="W4851" t="str">
            <v/>
          </cell>
          <cell r="X4851" t="str">
            <v/>
          </cell>
          <cell r="Y4851" t="str">
            <v/>
          </cell>
          <cell r="Z4851">
            <v>190401</v>
          </cell>
          <cell r="AA4851">
            <v>193107</v>
          </cell>
          <cell r="AB4851" t="str">
            <v>BM G.A.-FUND-B EQUITY GLOBAL VALUE CORE</v>
          </cell>
          <cell r="AC4851" t="str">
            <v>EUR</v>
          </cell>
          <cell r="AE4851" t="str">
            <v/>
          </cell>
          <cell r="AF4851" t="str">
            <v/>
          </cell>
          <cell r="AH4851" t="str">
            <v/>
          </cell>
          <cell r="AI4851" t="str">
            <v/>
          </cell>
          <cell r="AJ4851" t="str">
            <v>INST</v>
          </cell>
          <cell r="AK4851" t="str">
            <v>Institutional</v>
          </cell>
          <cell r="AL4851" t="str">
            <v>SHARE_CATEGORY</v>
          </cell>
          <cell r="AM4851" t="str">
            <v>C</v>
          </cell>
          <cell r="AN4851" t="str">
            <v>Capitalisation</v>
          </cell>
          <cell r="AO4851" t="str">
            <v>SHARE_TYPE</v>
          </cell>
          <cell r="AP4851" t="str">
            <v>N</v>
          </cell>
          <cell r="AQ4851" t="str">
            <v/>
          </cell>
          <cell r="AR4851" t="str">
            <v/>
          </cell>
          <cell r="AS4851" t="str">
            <v/>
          </cell>
          <cell r="AT4851" t="str">
            <v>N</v>
          </cell>
          <cell r="AV4851">
            <v>20120917</v>
          </cell>
          <cell r="AW4851">
            <v>20120917</v>
          </cell>
          <cell r="AX4851">
            <v>20120917</v>
          </cell>
          <cell r="AY4851">
            <v>20171218</v>
          </cell>
          <cell r="AZ4851">
            <v>20171218</v>
          </cell>
          <cell r="BB4851" t="str">
            <v>N</v>
          </cell>
          <cell r="BC4851" t="str">
            <v>No</v>
          </cell>
          <cell r="BD4851" t="str">
            <v>DICI_KIID</v>
          </cell>
          <cell r="BE4851" t="str">
            <v/>
          </cell>
          <cell r="BF4851" t="str">
            <v/>
          </cell>
          <cell r="BG4851" t="str">
            <v/>
          </cell>
          <cell r="BH4851" t="str">
            <v/>
          </cell>
          <cell r="BI4851" t="str">
            <v>Y</v>
          </cell>
          <cell r="BJ4851" t="str">
            <v>0.001</v>
          </cell>
          <cell r="BK4851" t="str">
            <v/>
          </cell>
          <cell r="BL4851" t="str">
            <v/>
          </cell>
          <cell r="BN4851" t="str">
            <v/>
          </cell>
          <cell r="BO4851" t="str">
            <v/>
          </cell>
          <cell r="BQ4851" t="str">
            <v/>
          </cell>
          <cell r="BS4851" t="str">
            <v/>
          </cell>
          <cell r="BT4851" t="str">
            <v/>
          </cell>
          <cell r="BU4851" t="str">
            <v>Y</v>
          </cell>
          <cell r="BV4851" t="str">
            <v/>
          </cell>
          <cell r="BW4851" t="str">
            <v/>
          </cell>
          <cell r="BX4851" t="str">
            <v>NEANT</v>
          </cell>
          <cell r="BY4851" t="str">
            <v>NEANT</v>
          </cell>
          <cell r="BZ4851" t="str">
            <v>LIBRARY_FUNDSQUARE</v>
          </cell>
          <cell r="CH4851" t="str">
            <v/>
          </cell>
          <cell r="CI4851" t="str">
            <v/>
          </cell>
          <cell r="CJ4851" t="str">
            <v/>
          </cell>
          <cell r="CK4851" t="str">
            <v/>
          </cell>
          <cell r="CL4851" t="str">
            <v/>
          </cell>
          <cell r="CM4851" t="str">
            <v>MSCI World (NR)</v>
          </cell>
          <cell r="CN4851" t="str">
            <v/>
          </cell>
          <cell r="CO4851" t="str">
            <v/>
          </cell>
          <cell r="CQ4851" t="str">
            <v/>
          </cell>
          <cell r="CR4851" t="str">
            <v/>
          </cell>
          <cell r="CS4851" t="str">
            <v/>
          </cell>
          <cell r="CU4851" t="str">
            <v/>
          </cell>
          <cell r="CV4851" t="str">
            <v/>
          </cell>
          <cell r="CZ4851" t="str">
            <v/>
          </cell>
          <cell r="DB4851" t="str">
            <v/>
          </cell>
          <cell r="DC4851" t="str">
            <v/>
          </cell>
          <cell r="DD4851" t="str">
            <v/>
          </cell>
          <cell r="DF4851" t="str">
            <v/>
          </cell>
          <cell r="DG4851" t="str">
            <v/>
          </cell>
          <cell r="DH4851" t="str">
            <v/>
          </cell>
          <cell r="DI4851" t="str">
            <v/>
          </cell>
          <cell r="DL4851" t="str">
            <v/>
          </cell>
          <cell r="DM4851" t="str">
            <v/>
          </cell>
          <cell r="DN4851" t="str">
            <v/>
          </cell>
          <cell r="DP4851" t="str">
            <v/>
          </cell>
          <cell r="DQ4851" t="str">
            <v/>
          </cell>
          <cell r="DR4851" t="str">
            <v/>
          </cell>
          <cell r="DS4851" t="str">
            <v/>
          </cell>
          <cell r="DT4851" t="str">
            <v/>
          </cell>
        </row>
        <row r="4852">
          <cell r="I4852" t="str">
            <v>LU0182413319</v>
          </cell>
          <cell r="J4852" t="str">
            <v>BNP PARIBAS PORTFOLIO FUND HIGH GROWTH [Classic, C]</v>
          </cell>
          <cell r="K4852">
            <v>631</v>
          </cell>
          <cell r="L4852" t="str">
            <v>All</v>
          </cell>
          <cell r="M4852" t="str">
            <v>INVEST_LEGAL_TYPE</v>
          </cell>
          <cell r="N4852" t="str">
            <v/>
          </cell>
          <cell r="O4852">
            <v>3</v>
          </cell>
          <cell r="P4852" t="str">
            <v>Registered or Bearer</v>
          </cell>
          <cell r="Q4852" t="str">
            <v>SHARE_FORM</v>
          </cell>
          <cell r="R4852" t="str">
            <v>EUR</v>
          </cell>
          <cell r="S4852" t="str">
            <v>Y</v>
          </cell>
          <cell r="T4852">
            <v>2</v>
          </cell>
          <cell r="U4852" t="str">
            <v>Closed</v>
          </cell>
          <cell r="V4852" t="str">
            <v>PRODUCT_STATUS</v>
          </cell>
          <cell r="W4852" t="str">
            <v/>
          </cell>
          <cell r="X4852" t="str">
            <v/>
          </cell>
          <cell r="Y4852" t="str">
            <v/>
          </cell>
          <cell r="Z4852">
            <v>190465</v>
          </cell>
          <cell r="AA4852">
            <v>184870</v>
          </cell>
          <cell r="AB4852" t="str">
            <v>BM BNP Paribas Portfolio FoF High Growth</v>
          </cell>
          <cell r="AC4852" t="str">
            <v>EUR</v>
          </cell>
          <cell r="AE4852" t="str">
            <v/>
          </cell>
          <cell r="AF4852" t="str">
            <v/>
          </cell>
          <cell r="AH4852" t="str">
            <v/>
          </cell>
          <cell r="AI4852" t="str">
            <v/>
          </cell>
          <cell r="AJ4852" t="str">
            <v>CLAS</v>
          </cell>
          <cell r="AK4852" t="str">
            <v>Classic</v>
          </cell>
          <cell r="AL4852" t="str">
            <v>SHARE_CATEGORY</v>
          </cell>
          <cell r="AM4852" t="str">
            <v>C</v>
          </cell>
          <cell r="AN4852" t="str">
            <v>Capitalisation</v>
          </cell>
          <cell r="AO4852" t="str">
            <v>SHARE_TYPE</v>
          </cell>
          <cell r="AP4852" t="str">
            <v>Y</v>
          </cell>
          <cell r="AQ4852" t="str">
            <v/>
          </cell>
          <cell r="AR4852" t="str">
            <v/>
          </cell>
          <cell r="AS4852" t="str">
            <v/>
          </cell>
          <cell r="AT4852" t="str">
            <v>N</v>
          </cell>
          <cell r="AV4852">
            <v>20031125</v>
          </cell>
          <cell r="AY4852">
            <v>20171214</v>
          </cell>
          <cell r="AZ4852">
            <v>20171214</v>
          </cell>
          <cell r="BB4852" t="str">
            <v>Y</v>
          </cell>
          <cell r="BC4852" t="str">
            <v>Yes</v>
          </cell>
          <cell r="BD4852" t="str">
            <v>DICI_KIID</v>
          </cell>
          <cell r="BE4852" t="str">
            <v/>
          </cell>
          <cell r="BF4852" t="str">
            <v/>
          </cell>
          <cell r="BG4852" t="str">
            <v/>
          </cell>
          <cell r="BH4852" t="str">
            <v/>
          </cell>
          <cell r="BI4852" t="str">
            <v>Y</v>
          </cell>
          <cell r="BJ4852" t="str">
            <v>0.001</v>
          </cell>
          <cell r="BK4852" t="str">
            <v/>
          </cell>
          <cell r="BL4852" t="str">
            <v/>
          </cell>
          <cell r="BM4852">
            <v>38</v>
          </cell>
          <cell r="BN4852" t="str">
            <v>L'investissement dans différentes catégories d'actifs avec généralement une proportion importante d'actifs risqués et une part plus faible d'actifs moins risqués justifie la catégorie de risque.</v>
          </cell>
          <cell r="BO4852" t="str">
            <v>RISK_NARRATIVE</v>
          </cell>
          <cell r="BP4852">
            <v>5</v>
          </cell>
          <cell r="BQ4852" t="str">
            <v/>
          </cell>
          <cell r="BR4852">
            <v>2</v>
          </cell>
          <cell r="BS4852" t="str">
            <v>**</v>
          </cell>
          <cell r="BT4852" t="str">
            <v>NOTATION_MORNINGSTAR_RATING</v>
          </cell>
          <cell r="BU4852" t="str">
            <v>Y</v>
          </cell>
          <cell r="BV4852" t="str">
            <v/>
          </cell>
          <cell r="BW4852" t="str">
            <v/>
          </cell>
          <cell r="BX4852" t="str">
            <v>BNP IP-LU</v>
          </cell>
          <cell r="BY4852" t="str">
            <v>BNP IP-LU</v>
          </cell>
          <cell r="BZ4852" t="str">
            <v>LIBRARY_FUNDSQUARE</v>
          </cell>
          <cell r="CA4852">
            <v>13.05</v>
          </cell>
          <cell r="CB4852">
            <v>4</v>
          </cell>
          <cell r="CC4852">
            <v>20171026</v>
          </cell>
          <cell r="CE4852">
            <v>4</v>
          </cell>
          <cell r="CF4852">
            <v>1</v>
          </cell>
          <cell r="CH4852" t="str">
            <v/>
          </cell>
          <cell r="CI4852" t="str">
            <v/>
          </cell>
          <cell r="CJ4852" t="str">
            <v/>
          </cell>
          <cell r="CK4852" t="str">
            <v/>
          </cell>
          <cell r="CL4852" t="str">
            <v/>
          </cell>
          <cell r="CM4852" t="str">
            <v>42% STOXX Europe 600 (NR) + 29% S&amp;P 500 (NR) + 17% MSCI Emerging Markets (Free) (NR) + 7% Topix 100 (RI) + 5% Cash Index EONIA (RI)</v>
          </cell>
          <cell r="CN4852" t="str">
            <v/>
          </cell>
          <cell r="CO4852" t="str">
            <v/>
          </cell>
          <cell r="CQ4852" t="str">
            <v/>
          </cell>
          <cell r="CR4852" t="str">
            <v/>
          </cell>
          <cell r="CS4852" t="str">
            <v/>
          </cell>
          <cell r="CU4852" t="str">
            <v/>
          </cell>
          <cell r="CV4852" t="str">
            <v/>
          </cell>
          <cell r="CZ4852" t="str">
            <v/>
          </cell>
          <cell r="DB4852" t="str">
            <v/>
          </cell>
          <cell r="DC4852" t="str">
            <v/>
          </cell>
          <cell r="DD4852" t="str">
            <v/>
          </cell>
          <cell r="DF4852" t="str">
            <v/>
          </cell>
          <cell r="DG4852" t="str">
            <v/>
          </cell>
          <cell r="DH4852" t="str">
            <v/>
          </cell>
          <cell r="DI4852" t="str">
            <v/>
          </cell>
          <cell r="DL4852" t="str">
            <v/>
          </cell>
          <cell r="DM4852" t="str">
            <v/>
          </cell>
          <cell r="DN4852" t="str">
            <v/>
          </cell>
          <cell r="DP4852" t="str">
            <v/>
          </cell>
          <cell r="DQ4852" t="str">
            <v/>
          </cell>
          <cell r="DR4852" t="str">
            <v/>
          </cell>
          <cell r="DS4852" t="str">
            <v/>
          </cell>
          <cell r="DT4852" t="str">
            <v/>
          </cell>
        </row>
        <row r="4853">
          <cell r="I4853" t="str">
            <v>LU0182413400</v>
          </cell>
          <cell r="J4853" t="str">
            <v>BNP PARIBAS PORTFOLIO FUND HIGH GROWTH [Classic, D]</v>
          </cell>
          <cell r="K4853">
            <v>631</v>
          </cell>
          <cell r="L4853" t="str">
            <v>All</v>
          </cell>
          <cell r="M4853" t="str">
            <v>INVEST_LEGAL_TYPE</v>
          </cell>
          <cell r="N4853" t="str">
            <v/>
          </cell>
          <cell r="O4853">
            <v>3</v>
          </cell>
          <cell r="P4853" t="str">
            <v>Registered or Bearer</v>
          </cell>
          <cell r="Q4853" t="str">
            <v>SHARE_FORM</v>
          </cell>
          <cell r="R4853" t="str">
            <v>EUR</v>
          </cell>
          <cell r="S4853" t="str">
            <v>N</v>
          </cell>
          <cell r="T4853">
            <v>2</v>
          </cell>
          <cell r="U4853" t="str">
            <v>Closed</v>
          </cell>
          <cell r="V4853" t="str">
            <v>PRODUCT_STATUS</v>
          </cell>
          <cell r="W4853" t="str">
            <v/>
          </cell>
          <cell r="X4853" t="str">
            <v/>
          </cell>
          <cell r="Y4853" t="str">
            <v/>
          </cell>
          <cell r="Z4853">
            <v>190465</v>
          </cell>
          <cell r="AA4853">
            <v>184870</v>
          </cell>
          <cell r="AB4853" t="str">
            <v>BM BNP Paribas Portfolio FoF High Growth</v>
          </cell>
          <cell r="AC4853" t="str">
            <v>EUR</v>
          </cell>
          <cell r="AE4853" t="str">
            <v/>
          </cell>
          <cell r="AF4853" t="str">
            <v/>
          </cell>
          <cell r="AH4853" t="str">
            <v/>
          </cell>
          <cell r="AI4853" t="str">
            <v/>
          </cell>
          <cell r="AJ4853" t="str">
            <v>CLAS</v>
          </cell>
          <cell r="AK4853" t="str">
            <v>Classic</v>
          </cell>
          <cell r="AL4853" t="str">
            <v>SHARE_CATEGORY</v>
          </cell>
          <cell r="AM4853" t="str">
            <v>D</v>
          </cell>
          <cell r="AN4853" t="str">
            <v>Distribution</v>
          </cell>
          <cell r="AO4853" t="str">
            <v>SHARE_TYPE</v>
          </cell>
          <cell r="AP4853" t="str">
            <v>Y</v>
          </cell>
          <cell r="AQ4853" t="str">
            <v>Y</v>
          </cell>
          <cell r="AR4853" t="str">
            <v>Annually</v>
          </cell>
          <cell r="AS4853" t="str">
            <v>DIVIDEND_FREQUENCY</v>
          </cell>
          <cell r="AT4853" t="str">
            <v>N</v>
          </cell>
          <cell r="AV4853">
            <v>20031125</v>
          </cell>
          <cell r="AY4853">
            <v>20171214</v>
          </cell>
          <cell r="AZ4853">
            <v>20171214</v>
          </cell>
          <cell r="BB4853" t="str">
            <v>Y</v>
          </cell>
          <cell r="BC4853" t="str">
            <v>Yes</v>
          </cell>
          <cell r="BD4853" t="str">
            <v>DICI_KIID</v>
          </cell>
          <cell r="BE4853" t="str">
            <v/>
          </cell>
          <cell r="BF4853" t="str">
            <v/>
          </cell>
          <cell r="BG4853" t="str">
            <v/>
          </cell>
          <cell r="BH4853" t="str">
            <v/>
          </cell>
          <cell r="BI4853" t="str">
            <v>Y</v>
          </cell>
          <cell r="BJ4853" t="str">
            <v>0.001</v>
          </cell>
          <cell r="BK4853" t="str">
            <v/>
          </cell>
          <cell r="BL4853" t="str">
            <v/>
          </cell>
          <cell r="BM4853">
            <v>38</v>
          </cell>
          <cell r="BN4853" t="str">
            <v>L'investissement dans différentes catégories d'actifs avec généralement une proportion importante d'actifs risqués et une part plus faible d'actifs moins risqués justifie la catégorie de risque.</v>
          </cell>
          <cell r="BO4853" t="str">
            <v>RISK_NARRATIVE</v>
          </cell>
          <cell r="BP4853">
            <v>5</v>
          </cell>
          <cell r="BQ4853" t="str">
            <v/>
          </cell>
          <cell r="BR4853">
            <v>2</v>
          </cell>
          <cell r="BS4853" t="str">
            <v>**</v>
          </cell>
          <cell r="BT4853" t="str">
            <v>NOTATION_MORNINGSTAR_RATING</v>
          </cell>
          <cell r="BU4853" t="str">
            <v>Y</v>
          </cell>
          <cell r="BV4853" t="str">
            <v/>
          </cell>
          <cell r="BW4853" t="str">
            <v/>
          </cell>
          <cell r="BX4853" t="str">
            <v>BNP IP-LU</v>
          </cell>
          <cell r="BY4853" t="str">
            <v>BNP IP-LU</v>
          </cell>
          <cell r="BZ4853" t="str">
            <v>LIBRARY_FUNDSQUARE</v>
          </cell>
          <cell r="CA4853">
            <v>13.05</v>
          </cell>
          <cell r="CB4853">
            <v>4</v>
          </cell>
          <cell r="CC4853">
            <v>20171026</v>
          </cell>
          <cell r="CE4853">
            <v>4</v>
          </cell>
          <cell r="CF4853">
            <v>1</v>
          </cell>
          <cell r="CH4853" t="str">
            <v/>
          </cell>
          <cell r="CI4853" t="str">
            <v/>
          </cell>
          <cell r="CJ4853" t="str">
            <v/>
          </cell>
          <cell r="CK4853" t="str">
            <v/>
          </cell>
          <cell r="CL4853" t="str">
            <v/>
          </cell>
          <cell r="CM4853" t="str">
            <v>42% STOXX Europe 600 (NR) + 29% S&amp;P 500 (NR) + 17% MSCI Emerging Markets (Free) (NR) + 7% Topix 100 (RI) + 5% Cash Index EONIA (RI)</v>
          </cell>
          <cell r="CN4853" t="str">
            <v/>
          </cell>
          <cell r="CO4853" t="str">
            <v/>
          </cell>
          <cell r="CQ4853" t="str">
            <v/>
          </cell>
          <cell r="CR4853" t="str">
            <v/>
          </cell>
          <cell r="CS4853" t="str">
            <v/>
          </cell>
          <cell r="CU4853" t="str">
            <v/>
          </cell>
          <cell r="CV4853" t="str">
            <v/>
          </cell>
          <cell r="CZ4853" t="str">
            <v/>
          </cell>
          <cell r="DB4853" t="str">
            <v/>
          </cell>
          <cell r="DC4853" t="str">
            <v/>
          </cell>
          <cell r="DD4853" t="str">
            <v/>
          </cell>
          <cell r="DF4853" t="str">
            <v/>
          </cell>
          <cell r="DG4853" t="str">
            <v/>
          </cell>
          <cell r="DH4853" t="str">
            <v/>
          </cell>
          <cell r="DI4853" t="str">
            <v/>
          </cell>
          <cell r="DL4853" t="str">
            <v/>
          </cell>
          <cell r="DM4853" t="str">
            <v/>
          </cell>
          <cell r="DN4853" t="str">
            <v/>
          </cell>
          <cell r="DP4853" t="str">
            <v/>
          </cell>
          <cell r="DQ4853" t="str">
            <v/>
          </cell>
          <cell r="DR4853" t="str">
            <v/>
          </cell>
          <cell r="DS4853" t="str">
            <v/>
          </cell>
          <cell r="DT4853" t="str">
            <v/>
          </cell>
        </row>
        <row r="4854">
          <cell r="I4854" t="str">
            <v>LU0143157484</v>
          </cell>
          <cell r="J4854" t="str">
            <v>BNP PARIBAS PORTFOLIO FUND CONSERVATIVE [Classic, C]</v>
          </cell>
          <cell r="K4854">
            <v>631</v>
          </cell>
          <cell r="L4854" t="str">
            <v>All</v>
          </cell>
          <cell r="M4854" t="str">
            <v>INVEST_LEGAL_TYPE</v>
          </cell>
          <cell r="N4854" t="str">
            <v/>
          </cell>
          <cell r="O4854">
            <v>3</v>
          </cell>
          <cell r="P4854" t="str">
            <v>Registered or Bearer</v>
          </cell>
          <cell r="Q4854" t="str">
            <v>SHARE_FORM</v>
          </cell>
          <cell r="R4854" t="str">
            <v>EUR</v>
          </cell>
          <cell r="S4854" t="str">
            <v>Y</v>
          </cell>
          <cell r="T4854">
            <v>2</v>
          </cell>
          <cell r="U4854" t="str">
            <v>Closed</v>
          </cell>
          <cell r="V4854" t="str">
            <v>PRODUCT_STATUS</v>
          </cell>
          <cell r="W4854" t="str">
            <v/>
          </cell>
          <cell r="X4854" t="str">
            <v/>
          </cell>
          <cell r="Y4854" t="str">
            <v/>
          </cell>
          <cell r="Z4854">
            <v>190472</v>
          </cell>
          <cell r="AA4854">
            <v>184869</v>
          </cell>
          <cell r="AB4854" t="str">
            <v>BM BNP Paribas Portfolio FoF Conservative</v>
          </cell>
          <cell r="AC4854" t="str">
            <v>EUR</v>
          </cell>
          <cell r="AE4854" t="str">
            <v/>
          </cell>
          <cell r="AF4854" t="str">
            <v/>
          </cell>
          <cell r="AH4854" t="str">
            <v/>
          </cell>
          <cell r="AI4854" t="str">
            <v/>
          </cell>
          <cell r="AJ4854" t="str">
            <v>CLAS</v>
          </cell>
          <cell r="AK4854" t="str">
            <v>Classic</v>
          </cell>
          <cell r="AL4854" t="str">
            <v>SHARE_CATEGORY</v>
          </cell>
          <cell r="AM4854" t="str">
            <v>C</v>
          </cell>
          <cell r="AN4854" t="str">
            <v>Capitalisation</v>
          </cell>
          <cell r="AO4854" t="str">
            <v>SHARE_TYPE</v>
          </cell>
          <cell r="AP4854" t="str">
            <v>Y</v>
          </cell>
          <cell r="AQ4854" t="str">
            <v/>
          </cell>
          <cell r="AR4854" t="str">
            <v/>
          </cell>
          <cell r="AS4854" t="str">
            <v/>
          </cell>
          <cell r="AT4854" t="str">
            <v>N</v>
          </cell>
          <cell r="AV4854">
            <v>20020114</v>
          </cell>
          <cell r="AY4854">
            <v>20171214</v>
          </cell>
          <cell r="AZ4854">
            <v>20171214</v>
          </cell>
          <cell r="BB4854" t="str">
            <v>Y</v>
          </cell>
          <cell r="BC4854" t="str">
            <v>Yes</v>
          </cell>
          <cell r="BD4854" t="str">
            <v>DICI_KIID</v>
          </cell>
          <cell r="BE4854" t="str">
            <v/>
          </cell>
          <cell r="BF4854" t="str">
            <v/>
          </cell>
          <cell r="BG4854" t="str">
            <v/>
          </cell>
          <cell r="BH4854" t="str">
            <v/>
          </cell>
          <cell r="BI4854" t="str">
            <v>Y</v>
          </cell>
          <cell r="BJ4854" t="str">
            <v>0.001</v>
          </cell>
          <cell r="BK4854" t="str">
            <v/>
          </cell>
          <cell r="BL4854" t="str">
            <v/>
          </cell>
          <cell r="BM4854">
            <v>37</v>
          </cell>
          <cell r="BN4854" t="str">
            <v>L'investissement dans différentes catégories d'actifs avec généralement une faible proportion d'actifs risqués et une part importante d'actifs moins risqués justifie la catégorie de risque.</v>
          </cell>
          <cell r="BO4854" t="str">
            <v>RISK_NARRATIVE</v>
          </cell>
          <cell r="BP4854">
            <v>2</v>
          </cell>
          <cell r="BQ4854" t="str">
            <v/>
          </cell>
          <cell r="BR4854">
            <v>2</v>
          </cell>
          <cell r="BS4854" t="str">
            <v>**</v>
          </cell>
          <cell r="BT4854" t="str">
            <v>NOTATION_MORNINGSTAR_RATING</v>
          </cell>
          <cell r="BU4854" t="str">
            <v>Y</v>
          </cell>
          <cell r="BV4854" t="str">
            <v/>
          </cell>
          <cell r="BW4854" t="str">
            <v/>
          </cell>
          <cell r="BX4854" t="str">
            <v>BNP IP-LU</v>
          </cell>
          <cell r="BY4854" t="str">
            <v>BNP IP-LU</v>
          </cell>
          <cell r="BZ4854" t="str">
            <v>LIBRARY_FUNDSQUARE</v>
          </cell>
          <cell r="CA4854">
            <v>1.39</v>
          </cell>
          <cell r="CB4854">
            <v>2</v>
          </cell>
          <cell r="CC4854">
            <v>20171026</v>
          </cell>
          <cell r="CE4854">
            <v>2</v>
          </cell>
          <cell r="CF4854">
            <v>1</v>
          </cell>
          <cell r="CH4854" t="str">
            <v/>
          </cell>
          <cell r="CI4854" t="str">
            <v/>
          </cell>
          <cell r="CJ4854" t="str">
            <v/>
          </cell>
          <cell r="CK4854" t="str">
            <v/>
          </cell>
          <cell r="CL4854" t="str">
            <v/>
          </cell>
          <cell r="CM4854" t="str">
            <v>55% Bloomberg Barclays Euro Aggregate Treasury 3-5 Years (RI) + 35% Bloomberg Barclays Euro Aggregate Corporate 3-5 Years (RI) + 10% Cash Index EONIA (RI)</v>
          </cell>
          <cell r="CN4854" t="str">
            <v/>
          </cell>
          <cell r="CO4854" t="str">
            <v/>
          </cell>
          <cell r="CQ4854" t="str">
            <v/>
          </cell>
          <cell r="CR4854" t="str">
            <v/>
          </cell>
          <cell r="CS4854" t="str">
            <v/>
          </cell>
          <cell r="CU4854" t="str">
            <v/>
          </cell>
          <cell r="CV4854" t="str">
            <v/>
          </cell>
          <cell r="CZ4854" t="str">
            <v/>
          </cell>
          <cell r="DB4854" t="str">
            <v/>
          </cell>
          <cell r="DC4854" t="str">
            <v/>
          </cell>
          <cell r="DD4854" t="str">
            <v/>
          </cell>
          <cell r="DF4854" t="str">
            <v/>
          </cell>
          <cell r="DG4854" t="str">
            <v/>
          </cell>
          <cell r="DH4854" t="str">
            <v/>
          </cell>
          <cell r="DI4854" t="str">
            <v/>
          </cell>
          <cell r="DL4854" t="str">
            <v/>
          </cell>
          <cell r="DM4854" t="str">
            <v/>
          </cell>
          <cell r="DN4854" t="str">
            <v/>
          </cell>
          <cell r="DP4854" t="str">
            <v/>
          </cell>
          <cell r="DQ4854" t="str">
            <v/>
          </cell>
          <cell r="DR4854" t="str">
            <v/>
          </cell>
          <cell r="DS4854" t="str">
            <v/>
          </cell>
          <cell r="DT4854" t="str">
            <v/>
          </cell>
        </row>
        <row r="4855">
          <cell r="I4855" t="str">
            <v>LU0143156916</v>
          </cell>
          <cell r="J4855" t="str">
            <v>BNP PARIBAS PORTFOLIO FUND CONSERVATIVE [Classic, D]</v>
          </cell>
          <cell r="K4855">
            <v>631</v>
          </cell>
          <cell r="L4855" t="str">
            <v>All</v>
          </cell>
          <cell r="M4855" t="str">
            <v>INVEST_LEGAL_TYPE</v>
          </cell>
          <cell r="N4855" t="str">
            <v/>
          </cell>
          <cell r="O4855">
            <v>3</v>
          </cell>
          <cell r="P4855" t="str">
            <v>Registered or Bearer</v>
          </cell>
          <cell r="Q4855" t="str">
            <v>SHARE_FORM</v>
          </cell>
          <cell r="R4855" t="str">
            <v>EUR</v>
          </cell>
          <cell r="S4855" t="str">
            <v>N</v>
          </cell>
          <cell r="T4855">
            <v>2</v>
          </cell>
          <cell r="U4855" t="str">
            <v>Closed</v>
          </cell>
          <cell r="V4855" t="str">
            <v>PRODUCT_STATUS</v>
          </cell>
          <cell r="W4855" t="str">
            <v/>
          </cell>
          <cell r="X4855" t="str">
            <v/>
          </cell>
          <cell r="Y4855" t="str">
            <v/>
          </cell>
          <cell r="Z4855">
            <v>190472</v>
          </cell>
          <cell r="AA4855">
            <v>184869</v>
          </cell>
          <cell r="AB4855" t="str">
            <v>BM BNP Paribas Portfolio FoF Conservative</v>
          </cell>
          <cell r="AC4855" t="str">
            <v>EUR</v>
          </cell>
          <cell r="AE4855" t="str">
            <v/>
          </cell>
          <cell r="AF4855" t="str">
            <v/>
          </cell>
          <cell r="AH4855" t="str">
            <v/>
          </cell>
          <cell r="AI4855" t="str">
            <v/>
          </cell>
          <cell r="AJ4855" t="str">
            <v>CLAS</v>
          </cell>
          <cell r="AK4855" t="str">
            <v>Classic</v>
          </cell>
          <cell r="AL4855" t="str">
            <v>SHARE_CATEGORY</v>
          </cell>
          <cell r="AM4855" t="str">
            <v>D</v>
          </cell>
          <cell r="AN4855" t="str">
            <v>Distribution</v>
          </cell>
          <cell r="AO4855" t="str">
            <v>SHARE_TYPE</v>
          </cell>
          <cell r="AP4855" t="str">
            <v>Y</v>
          </cell>
          <cell r="AQ4855" t="str">
            <v>Y</v>
          </cell>
          <cell r="AR4855" t="str">
            <v>Annually</v>
          </cell>
          <cell r="AS4855" t="str">
            <v>DIVIDEND_FREQUENCY</v>
          </cell>
          <cell r="AT4855" t="str">
            <v>N</v>
          </cell>
          <cell r="AV4855">
            <v>20020114</v>
          </cell>
          <cell r="AY4855">
            <v>20171214</v>
          </cell>
          <cell r="AZ4855">
            <v>20171214</v>
          </cell>
          <cell r="BB4855" t="str">
            <v>Y</v>
          </cell>
          <cell r="BC4855" t="str">
            <v>Yes</v>
          </cell>
          <cell r="BD4855" t="str">
            <v>DICI_KIID</v>
          </cell>
          <cell r="BE4855" t="str">
            <v/>
          </cell>
          <cell r="BF4855" t="str">
            <v/>
          </cell>
          <cell r="BG4855" t="str">
            <v/>
          </cell>
          <cell r="BH4855" t="str">
            <v/>
          </cell>
          <cell r="BI4855" t="str">
            <v>Y</v>
          </cell>
          <cell r="BJ4855" t="str">
            <v>0.001</v>
          </cell>
          <cell r="BK4855" t="str">
            <v/>
          </cell>
          <cell r="BL4855" t="str">
            <v/>
          </cell>
          <cell r="BM4855">
            <v>37</v>
          </cell>
          <cell r="BN4855" t="str">
            <v>L'investissement dans différentes catégories d'actifs avec généralement une faible proportion d'actifs risqués et une part importante d'actifs moins risqués justifie la catégorie de risque.</v>
          </cell>
          <cell r="BO4855" t="str">
            <v>RISK_NARRATIVE</v>
          </cell>
          <cell r="BP4855">
            <v>2</v>
          </cell>
          <cell r="BQ4855" t="str">
            <v/>
          </cell>
          <cell r="BR4855">
            <v>2</v>
          </cell>
          <cell r="BS4855" t="str">
            <v>**</v>
          </cell>
          <cell r="BT4855" t="str">
            <v>NOTATION_MORNINGSTAR_RATING</v>
          </cell>
          <cell r="BU4855" t="str">
            <v>Y</v>
          </cell>
          <cell r="BV4855" t="str">
            <v/>
          </cell>
          <cell r="BW4855" t="str">
            <v/>
          </cell>
          <cell r="BX4855" t="str">
            <v>BNP IP-LU</v>
          </cell>
          <cell r="BY4855" t="str">
            <v>BNP IP-LU</v>
          </cell>
          <cell r="BZ4855" t="str">
            <v>LIBRARY_FUNDSQUARE</v>
          </cell>
          <cell r="CA4855">
            <v>1.39</v>
          </cell>
          <cell r="CB4855">
            <v>2</v>
          </cell>
          <cell r="CC4855">
            <v>20171026</v>
          </cell>
          <cell r="CE4855">
            <v>2</v>
          </cell>
          <cell r="CF4855">
            <v>1</v>
          </cell>
          <cell r="CH4855" t="str">
            <v/>
          </cell>
          <cell r="CI4855" t="str">
            <v/>
          </cell>
          <cell r="CJ4855" t="str">
            <v/>
          </cell>
          <cell r="CK4855" t="str">
            <v/>
          </cell>
          <cell r="CL4855" t="str">
            <v/>
          </cell>
          <cell r="CM4855" t="str">
            <v>55% Bloomberg Barclays Euro Aggregate Treasury 3-5 Years (RI) + 35% Bloomberg Barclays Euro Aggregate Corporate 3-5 Years (RI) + 10% Cash Index EONIA (RI)</v>
          </cell>
          <cell r="CN4855" t="str">
            <v/>
          </cell>
          <cell r="CO4855" t="str">
            <v/>
          </cell>
          <cell r="CQ4855" t="str">
            <v/>
          </cell>
          <cell r="CR4855" t="str">
            <v/>
          </cell>
          <cell r="CS4855" t="str">
            <v/>
          </cell>
          <cell r="CU4855" t="str">
            <v/>
          </cell>
          <cell r="CV4855" t="str">
            <v/>
          </cell>
          <cell r="CZ4855" t="str">
            <v/>
          </cell>
          <cell r="DB4855" t="str">
            <v/>
          </cell>
          <cell r="DC4855" t="str">
            <v/>
          </cell>
          <cell r="DD4855" t="str">
            <v/>
          </cell>
          <cell r="DF4855" t="str">
            <v/>
          </cell>
          <cell r="DG4855" t="str">
            <v/>
          </cell>
          <cell r="DH4855" t="str">
            <v/>
          </cell>
          <cell r="DI4855" t="str">
            <v/>
          </cell>
          <cell r="DL4855" t="str">
            <v/>
          </cell>
          <cell r="DM4855" t="str">
            <v/>
          </cell>
          <cell r="DN4855" t="str">
            <v/>
          </cell>
          <cell r="DP4855" t="str">
            <v/>
          </cell>
          <cell r="DQ4855" t="str">
            <v/>
          </cell>
          <cell r="DR4855" t="str">
            <v/>
          </cell>
          <cell r="DS4855" t="str">
            <v/>
          </cell>
          <cell r="DT4855" t="str">
            <v/>
          </cell>
        </row>
        <row r="4856">
          <cell r="I4856" t="str">
            <v>FR0011376508</v>
          </cell>
          <cell r="J4856" t="str">
            <v>BNP PARIBAS GARANTIE 2028 [Classique, C]</v>
          </cell>
          <cell r="L4856" t="str">
            <v/>
          </cell>
          <cell r="M4856" t="str">
            <v/>
          </cell>
          <cell r="N4856" t="str">
            <v/>
          </cell>
          <cell r="O4856">
            <v>10</v>
          </cell>
          <cell r="P4856" t="str">
            <v>Register administrated, Pur Nominative or bearer</v>
          </cell>
          <cell r="Q4856" t="str">
            <v>SHARE_FORM</v>
          </cell>
          <cell r="R4856" t="str">
            <v>EUR</v>
          </cell>
          <cell r="S4856" t="str">
            <v>N</v>
          </cell>
          <cell r="T4856">
            <v>2</v>
          </cell>
          <cell r="U4856" t="str">
            <v>Closed</v>
          </cell>
          <cell r="V4856" t="str">
            <v>PRODUCT_STATUS</v>
          </cell>
          <cell r="W4856" t="str">
            <v/>
          </cell>
          <cell r="X4856" t="str">
            <v/>
          </cell>
          <cell r="Y4856" t="str">
            <v/>
          </cell>
          <cell r="Z4856">
            <v>178148</v>
          </cell>
          <cell r="AA4856">
            <v>0</v>
          </cell>
          <cell r="AB4856" t="str">
            <v>No Benchmark</v>
          </cell>
          <cell r="AC4856" t="str">
            <v>EUR</v>
          </cell>
          <cell r="AE4856" t="str">
            <v/>
          </cell>
          <cell r="AF4856" t="str">
            <v/>
          </cell>
          <cell r="AH4856" t="str">
            <v/>
          </cell>
          <cell r="AI4856" t="str">
            <v/>
          </cell>
          <cell r="AJ4856" t="str">
            <v>CLS</v>
          </cell>
          <cell r="AK4856" t="str">
            <v>Classique</v>
          </cell>
          <cell r="AL4856" t="str">
            <v>SHARE_CATEGORY</v>
          </cell>
          <cell r="AM4856" t="str">
            <v>C</v>
          </cell>
          <cell r="AN4856" t="str">
            <v>Capitalisation</v>
          </cell>
          <cell r="AO4856" t="str">
            <v>SHARE_TYPE</v>
          </cell>
          <cell r="AP4856" t="str">
            <v>N</v>
          </cell>
          <cell r="AQ4856" t="str">
            <v/>
          </cell>
          <cell r="AR4856" t="str">
            <v/>
          </cell>
          <cell r="AS4856" t="str">
            <v/>
          </cell>
          <cell r="AT4856" t="str">
            <v>N</v>
          </cell>
          <cell r="AV4856">
            <v>20130402</v>
          </cell>
          <cell r="AW4856">
            <v>20130402</v>
          </cell>
          <cell r="AZ4856">
            <v>20150403</v>
          </cell>
          <cell r="BA4856">
            <v>20150401</v>
          </cell>
          <cell r="BB4856" t="str">
            <v>Y</v>
          </cell>
          <cell r="BC4856" t="str">
            <v>Yes</v>
          </cell>
          <cell r="BD4856" t="str">
            <v>DICI_KIID</v>
          </cell>
          <cell r="BE4856" t="str">
            <v/>
          </cell>
          <cell r="BF4856" t="str">
            <v/>
          </cell>
          <cell r="BG4856" t="str">
            <v/>
          </cell>
          <cell r="BH4856" t="str">
            <v/>
          </cell>
          <cell r="BI4856" t="str">
            <v>Y</v>
          </cell>
          <cell r="BJ4856" t="str">
            <v>0.001</v>
          </cell>
          <cell r="BK4856" t="str">
            <v/>
          </cell>
          <cell r="BL4856" t="str">
            <v/>
          </cell>
          <cell r="BN4856" t="str">
            <v/>
          </cell>
          <cell r="BO4856" t="str">
            <v/>
          </cell>
          <cell r="BP4856">
            <v>4</v>
          </cell>
          <cell r="BQ4856" t="str">
            <v>Y</v>
          </cell>
          <cell r="BS4856" t="str">
            <v/>
          </cell>
          <cell r="BT4856" t="str">
            <v/>
          </cell>
          <cell r="BU4856" t="str">
            <v>Y</v>
          </cell>
          <cell r="BV4856" t="str">
            <v/>
          </cell>
          <cell r="BW4856" t="str">
            <v/>
          </cell>
          <cell r="BX4856" t="str">
            <v>BNP IP-FR</v>
          </cell>
          <cell r="BY4856" t="str">
            <v>BNP IP-FR</v>
          </cell>
          <cell r="BZ4856" t="str">
            <v>LIBRARY_FUNDSQUARE</v>
          </cell>
          <cell r="CH4856" t="str">
            <v/>
          </cell>
          <cell r="CI4856" t="str">
            <v/>
          </cell>
          <cell r="CJ4856" t="str">
            <v/>
          </cell>
          <cell r="CK4856" t="str">
            <v/>
          </cell>
          <cell r="CL4856" t="str">
            <v/>
          </cell>
          <cell r="CM4856" t="str">
            <v/>
          </cell>
          <cell r="CN4856" t="str">
            <v/>
          </cell>
          <cell r="CO4856" t="str">
            <v/>
          </cell>
          <cell r="CQ4856" t="str">
            <v/>
          </cell>
          <cell r="CR4856" t="str">
            <v/>
          </cell>
          <cell r="CS4856" t="str">
            <v/>
          </cell>
          <cell r="CU4856" t="str">
            <v/>
          </cell>
          <cell r="CV4856" t="str">
            <v/>
          </cell>
          <cell r="CZ4856" t="str">
            <v/>
          </cell>
          <cell r="DB4856" t="str">
            <v/>
          </cell>
          <cell r="DC4856" t="str">
            <v/>
          </cell>
          <cell r="DD4856" t="str">
            <v/>
          </cell>
          <cell r="DF4856" t="str">
            <v/>
          </cell>
          <cell r="DG4856" t="str">
            <v/>
          </cell>
          <cell r="DH4856" t="str">
            <v/>
          </cell>
          <cell r="DI4856" t="str">
            <v/>
          </cell>
          <cell r="DL4856" t="str">
            <v/>
          </cell>
          <cell r="DM4856" t="str">
            <v/>
          </cell>
          <cell r="DN4856" t="str">
            <v/>
          </cell>
          <cell r="DP4856" t="str">
            <v/>
          </cell>
          <cell r="DQ4856" t="str">
            <v/>
          </cell>
          <cell r="DR4856" t="str">
            <v/>
          </cell>
          <cell r="DS4856" t="str">
            <v/>
          </cell>
          <cell r="DT4856" t="str">
            <v/>
          </cell>
        </row>
        <row r="4857">
          <cell r="I4857" t="str">
            <v>LU0654138840</v>
          </cell>
          <cell r="J4857" t="str">
            <v>BNP Paribas Funds Emerging Bond [IH EUR, C]</v>
          </cell>
          <cell r="K4857">
            <v>991</v>
          </cell>
          <cell r="L4857" t="str">
            <v>Institutionnal clients and UCI</v>
          </cell>
          <cell r="M4857" t="str">
            <v>INVEST_LEGAL_TYPE</v>
          </cell>
          <cell r="N4857" t="str">
            <v/>
          </cell>
          <cell r="O4857">
            <v>3</v>
          </cell>
          <cell r="P4857" t="str">
            <v>Registered or Bearer</v>
          </cell>
          <cell r="Q4857" t="str">
            <v>SHARE_FORM</v>
          </cell>
          <cell r="R4857" t="str">
            <v>EUR</v>
          </cell>
          <cell r="S4857" t="str">
            <v>N</v>
          </cell>
          <cell r="T4857">
            <v>1</v>
          </cell>
          <cell r="U4857" t="str">
            <v>Launched</v>
          </cell>
          <cell r="V4857" t="str">
            <v>PRODUCT_STATUS</v>
          </cell>
          <cell r="W4857" t="str">
            <v/>
          </cell>
          <cell r="X4857" t="str">
            <v/>
          </cell>
          <cell r="Y4857" t="str">
            <v/>
          </cell>
          <cell r="Z4857">
            <v>620662</v>
          </cell>
          <cell r="AA4857">
            <v>192323</v>
          </cell>
          <cell r="AB4857" t="str">
            <v>BM Parvest Bond World Emerging</v>
          </cell>
          <cell r="AC4857" t="str">
            <v>USD</v>
          </cell>
          <cell r="AE4857" t="str">
            <v/>
          </cell>
          <cell r="AF4857" t="str">
            <v/>
          </cell>
          <cell r="AH4857" t="str">
            <v/>
          </cell>
          <cell r="AI4857" t="str">
            <v/>
          </cell>
          <cell r="AJ4857" t="str">
            <v>IHUR</v>
          </cell>
          <cell r="AK4857" t="str">
            <v>IH EUR</v>
          </cell>
          <cell r="AL4857" t="str">
            <v>SHARE_CATEGORY</v>
          </cell>
          <cell r="AM4857" t="str">
            <v>C</v>
          </cell>
          <cell r="AN4857" t="str">
            <v>Capitalisation</v>
          </cell>
          <cell r="AO4857" t="str">
            <v>SHARE_TYPE</v>
          </cell>
          <cell r="AP4857" t="str">
            <v>Y</v>
          </cell>
          <cell r="AQ4857" t="str">
            <v/>
          </cell>
          <cell r="AR4857" t="str">
            <v/>
          </cell>
          <cell r="AS4857" t="str">
            <v/>
          </cell>
          <cell r="AT4857" t="str">
            <v>Y</v>
          </cell>
          <cell r="AV4857">
            <v>20121130</v>
          </cell>
          <cell r="AW4857">
            <v>20121130</v>
          </cell>
          <cell r="AX4857">
            <v>20121130</v>
          </cell>
          <cell r="BB4857" t="str">
            <v>Y</v>
          </cell>
          <cell r="BC4857" t="str">
            <v>Yes</v>
          </cell>
          <cell r="BD4857" t="str">
            <v>DICI_KIID</v>
          </cell>
          <cell r="BE4857" t="str">
            <v/>
          </cell>
          <cell r="BF4857" t="str">
            <v/>
          </cell>
          <cell r="BG4857" t="str">
            <v/>
          </cell>
          <cell r="BH4857" t="str">
            <v/>
          </cell>
          <cell r="BI4857" t="str">
            <v>Y</v>
          </cell>
          <cell r="BJ4857" t="str">
            <v>0.001</v>
          </cell>
          <cell r="BK4857" t="str">
            <v>Y</v>
          </cell>
          <cell r="BL4857" t="str">
            <v>0.01</v>
          </cell>
          <cell r="BM4857">
            <v>71</v>
          </cell>
          <cell r="BN48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7" t="str">
            <v>RISK_NARRATIVE</v>
          </cell>
          <cell r="BP4857">
            <v>5</v>
          </cell>
          <cell r="BQ4857" t="str">
            <v/>
          </cell>
          <cell r="BS4857" t="str">
            <v/>
          </cell>
          <cell r="BT4857" t="str">
            <v/>
          </cell>
          <cell r="BU4857" t="str">
            <v>Y</v>
          </cell>
          <cell r="BV4857" t="str">
            <v/>
          </cell>
          <cell r="BW4857" t="str">
            <v/>
          </cell>
          <cell r="BX4857" t="str">
            <v>BNP IP-LU</v>
          </cell>
          <cell r="BY4857" t="str">
            <v>BNP IP-LU</v>
          </cell>
          <cell r="BZ4857" t="str">
            <v>LIBRARY_FUNDSQUARE</v>
          </cell>
          <cell r="CA4857">
            <v>11.36</v>
          </cell>
          <cell r="CB4857">
            <v>3</v>
          </cell>
          <cell r="CC4857">
            <v>20230331</v>
          </cell>
          <cell r="CD4857">
            <v>10.11</v>
          </cell>
          <cell r="CE4857">
            <v>3</v>
          </cell>
          <cell r="CF4857">
            <v>1</v>
          </cell>
          <cell r="CH4857" t="str">
            <v/>
          </cell>
          <cell r="CI4857" t="str">
            <v/>
          </cell>
          <cell r="CJ4857" t="str">
            <v/>
          </cell>
          <cell r="CK4857" t="str">
            <v/>
          </cell>
          <cell r="CL4857" t="str">
            <v/>
          </cell>
          <cell r="CM4857" t="str">
            <v>JPM EMBI Global Diversified (hedged in EUR) RI</v>
          </cell>
          <cell r="CN4857" t="str">
            <v/>
          </cell>
          <cell r="CO4857" t="str">
            <v/>
          </cell>
          <cell r="CQ4857" t="str">
            <v/>
          </cell>
          <cell r="CR4857" t="str">
            <v/>
          </cell>
          <cell r="CS4857" t="str">
            <v/>
          </cell>
          <cell r="CT4857">
            <v>1</v>
          </cell>
          <cell r="CU4857" t="str">
            <v>CAT 2</v>
          </cell>
          <cell r="CV4857" t="str">
            <v>PRIIPS_CATEGORY</v>
          </cell>
          <cell r="CW4857">
            <v>10.11</v>
          </cell>
          <cell r="CZ4857" t="str">
            <v>Due to effects of unusual market conditions, other risks could be triggered, such as Credit, Counterparty, Derivatives, Liquidity and Operational&amp;Custody Risks.</v>
          </cell>
          <cell r="DA4857">
            <v>205541</v>
          </cell>
          <cell r="DB4857" t="str">
            <v>BM ESG BNP Paribas Funds Emerging Bond [915]</v>
          </cell>
          <cell r="DC4857" t="str">
            <v>USD</v>
          </cell>
          <cell r="DD4857" t="str">
            <v/>
          </cell>
          <cell r="DF4857" t="str">
            <v/>
          </cell>
          <cell r="DG4857" t="str">
            <v/>
          </cell>
          <cell r="DH4857" t="str">
            <v/>
          </cell>
          <cell r="DI4857" t="str">
            <v>N</v>
          </cell>
          <cell r="DL4857" t="str">
            <v/>
          </cell>
          <cell r="DM4857" t="str">
            <v/>
          </cell>
          <cell r="DN4857" t="str">
            <v/>
          </cell>
          <cell r="DP4857" t="str">
            <v/>
          </cell>
          <cell r="DQ4857" t="str">
            <v/>
          </cell>
          <cell r="DR4857" t="str">
            <v/>
          </cell>
          <cell r="DS4857" t="str">
            <v/>
          </cell>
          <cell r="DT4857" t="str">
            <v>N</v>
          </cell>
        </row>
        <row r="4858">
          <cell r="I4858" t="str">
            <v>LU2200547565</v>
          </cell>
          <cell r="J4858" t="str">
            <v>BNP Paribas Funds Emerging Bond [B MD, D]</v>
          </cell>
          <cell r="K4858">
            <v>998</v>
          </cell>
          <cell r="L4858" t="str">
            <v>Authorized distributor</v>
          </cell>
          <cell r="M4858" t="str">
            <v>INVEST_LEGAL_TYPE</v>
          </cell>
          <cell r="N4858" t="str">
            <v/>
          </cell>
          <cell r="O4858">
            <v>3</v>
          </cell>
          <cell r="P4858" t="str">
            <v>Registered or Bearer</v>
          </cell>
          <cell r="Q4858" t="str">
            <v>SHARE_FORM</v>
          </cell>
          <cell r="R4858" t="str">
            <v>USD</v>
          </cell>
          <cell r="S4858" t="str">
            <v>N</v>
          </cell>
          <cell r="T4858">
            <v>1</v>
          </cell>
          <cell r="U4858" t="str">
            <v>Launched</v>
          </cell>
          <cell r="V4858" t="str">
            <v>PRODUCT_STATUS</v>
          </cell>
          <cell r="W4858" t="str">
            <v/>
          </cell>
          <cell r="X4858" t="str">
            <v/>
          </cell>
          <cell r="Y4858" t="str">
            <v/>
          </cell>
          <cell r="Z4858">
            <v>620662</v>
          </cell>
          <cell r="AA4858">
            <v>192323</v>
          </cell>
          <cell r="AB4858" t="str">
            <v>BM Parvest Bond World Emerging</v>
          </cell>
          <cell r="AC4858" t="str">
            <v>USD</v>
          </cell>
          <cell r="AE4858" t="str">
            <v/>
          </cell>
          <cell r="AF4858" t="str">
            <v/>
          </cell>
          <cell r="AH4858" t="str">
            <v/>
          </cell>
          <cell r="AI4858" t="str">
            <v/>
          </cell>
          <cell r="AJ4858" t="str">
            <v>BMD</v>
          </cell>
          <cell r="AK4858" t="str">
            <v>B MD</v>
          </cell>
          <cell r="AL4858" t="str">
            <v>SHARE_CATEGORY</v>
          </cell>
          <cell r="AM4858" t="str">
            <v>D</v>
          </cell>
          <cell r="AN4858" t="str">
            <v>Distribution</v>
          </cell>
          <cell r="AO4858" t="str">
            <v>SHARE_TYPE</v>
          </cell>
          <cell r="AP4858" t="str">
            <v>Y</v>
          </cell>
          <cell r="AQ4858" t="str">
            <v>M</v>
          </cell>
          <cell r="AR4858" t="str">
            <v>Monthly</v>
          </cell>
          <cell r="AS4858" t="str">
            <v>DIVIDEND_FREQUENCY</v>
          </cell>
          <cell r="AT4858" t="str">
            <v>N</v>
          </cell>
          <cell r="AU4858">
            <v>20200706</v>
          </cell>
          <cell r="AV4858">
            <v>20200529</v>
          </cell>
          <cell r="AW4858">
            <v>20210408</v>
          </cell>
          <cell r="BB4858" t="str">
            <v>Y</v>
          </cell>
          <cell r="BC4858" t="str">
            <v>Yes</v>
          </cell>
          <cell r="BD4858" t="str">
            <v>DICI_KIID</v>
          </cell>
          <cell r="BE4858" t="str">
            <v/>
          </cell>
          <cell r="BF4858" t="str">
            <v/>
          </cell>
          <cell r="BG4858" t="str">
            <v/>
          </cell>
          <cell r="BH4858" t="str">
            <v/>
          </cell>
          <cell r="BI4858" t="str">
            <v>Y</v>
          </cell>
          <cell r="BJ4858" t="str">
            <v>0.001</v>
          </cell>
          <cell r="BK4858" t="str">
            <v>Y</v>
          </cell>
          <cell r="BL4858" t="str">
            <v>0.01</v>
          </cell>
          <cell r="BM4858">
            <v>71</v>
          </cell>
          <cell r="BN48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8" t="str">
            <v>RISK_NARRATIVE</v>
          </cell>
          <cell r="BP4858">
            <v>5</v>
          </cell>
          <cell r="BQ4858" t="str">
            <v>N</v>
          </cell>
          <cell r="BS4858" t="str">
            <v/>
          </cell>
          <cell r="BT4858" t="str">
            <v/>
          </cell>
          <cell r="BU4858" t="str">
            <v>Y</v>
          </cell>
          <cell r="BV4858" t="str">
            <v/>
          </cell>
          <cell r="BW4858" t="str">
            <v/>
          </cell>
          <cell r="BX4858" t="str">
            <v>BNP IP-LU</v>
          </cell>
          <cell r="BY4858" t="str">
            <v>BNP IP-LU</v>
          </cell>
          <cell r="BZ4858" t="str">
            <v>LIBRARY_FUNDSQUARE</v>
          </cell>
          <cell r="CA4858">
            <v>11.36</v>
          </cell>
          <cell r="CB4858">
            <v>3</v>
          </cell>
          <cell r="CC4858">
            <v>20230331</v>
          </cell>
          <cell r="CD4858">
            <v>10.11</v>
          </cell>
          <cell r="CE4858">
            <v>3</v>
          </cell>
          <cell r="CF4858">
            <v>1</v>
          </cell>
          <cell r="CH4858" t="str">
            <v/>
          </cell>
          <cell r="CI4858" t="str">
            <v/>
          </cell>
          <cell r="CJ4858" t="str">
            <v/>
          </cell>
          <cell r="CK4858" t="str">
            <v/>
          </cell>
          <cell r="CL4858" t="str">
            <v/>
          </cell>
          <cell r="CM4858" t="str">
            <v>JPM EMBI Global Diversified (USD) RI</v>
          </cell>
          <cell r="CN4858" t="str">
            <v/>
          </cell>
          <cell r="CO4858" t="str">
            <v/>
          </cell>
          <cell r="CQ4858" t="str">
            <v/>
          </cell>
          <cell r="CR4858" t="str">
            <v/>
          </cell>
          <cell r="CS4858" t="str">
            <v/>
          </cell>
          <cell r="CT4858">
            <v>1</v>
          </cell>
          <cell r="CU4858" t="str">
            <v>CAT 2</v>
          </cell>
          <cell r="CV4858" t="str">
            <v>PRIIPS_CATEGORY</v>
          </cell>
          <cell r="CW4858">
            <v>10.11</v>
          </cell>
          <cell r="CZ4858" t="str">
            <v>Due to effects of unusual market conditions, other risks could be triggered, such as Credit, Counterparty, Derivatives, Liquidity and Operational&amp;Custody Risks.</v>
          </cell>
          <cell r="DA4858">
            <v>205541</v>
          </cell>
          <cell r="DB4858" t="str">
            <v>BM ESG BNP Paribas Funds Emerging Bond [915]</v>
          </cell>
          <cell r="DC4858" t="str">
            <v>USD</v>
          </cell>
          <cell r="DD4858" t="str">
            <v>95% JPM EMBI Global Diversified (USD) RI + 5% JPM CEMBI Broad Diversified (USD) RI</v>
          </cell>
          <cell r="DF4858" t="str">
            <v/>
          </cell>
          <cell r="DG4858" t="str">
            <v/>
          </cell>
          <cell r="DH4858" t="str">
            <v/>
          </cell>
          <cell r="DI4858" t="str">
            <v>N</v>
          </cell>
          <cell r="DL4858" t="str">
            <v/>
          </cell>
          <cell r="DM4858" t="str">
            <v/>
          </cell>
          <cell r="DN4858" t="str">
            <v/>
          </cell>
          <cell r="DP4858" t="str">
            <v/>
          </cell>
          <cell r="DQ4858" t="str">
            <v/>
          </cell>
          <cell r="DR4858" t="str">
            <v/>
          </cell>
          <cell r="DS4858" t="str">
            <v/>
          </cell>
          <cell r="DT4858" t="str">
            <v>N</v>
          </cell>
        </row>
        <row r="4859">
          <cell r="I4859" t="str">
            <v>LU0107105701</v>
          </cell>
          <cell r="J4859" t="str">
            <v>BNP Paribas Funds Emerging Bond [X, C]</v>
          </cell>
          <cell r="K4859">
            <v>632</v>
          </cell>
          <cell r="L4859" t="str">
            <v>Authorised Investors</v>
          </cell>
          <cell r="M4859" t="str">
            <v>INVEST_LEGAL_TYPE</v>
          </cell>
          <cell r="N4859" t="str">
            <v/>
          </cell>
          <cell r="O4859">
            <v>2</v>
          </cell>
          <cell r="P4859" t="str">
            <v>Registered</v>
          </cell>
          <cell r="Q4859" t="str">
            <v>SHARE_FORM</v>
          </cell>
          <cell r="R4859" t="str">
            <v>USD</v>
          </cell>
          <cell r="S4859" t="str">
            <v>N</v>
          </cell>
          <cell r="T4859">
            <v>1</v>
          </cell>
          <cell r="U4859" t="str">
            <v>Launched</v>
          </cell>
          <cell r="V4859" t="str">
            <v>PRODUCT_STATUS</v>
          </cell>
          <cell r="W4859" t="str">
            <v/>
          </cell>
          <cell r="X4859" t="str">
            <v/>
          </cell>
          <cell r="Y4859" t="str">
            <v/>
          </cell>
          <cell r="Z4859">
            <v>620662</v>
          </cell>
          <cell r="AA4859">
            <v>192323</v>
          </cell>
          <cell r="AB4859" t="str">
            <v>BM Parvest Bond World Emerging</v>
          </cell>
          <cell r="AC4859" t="str">
            <v>USD</v>
          </cell>
          <cell r="AE4859" t="str">
            <v/>
          </cell>
          <cell r="AF4859" t="str">
            <v/>
          </cell>
          <cell r="AH4859" t="str">
            <v/>
          </cell>
          <cell r="AI4859" t="str">
            <v/>
          </cell>
          <cell r="AJ4859" t="str">
            <v>X</v>
          </cell>
          <cell r="AK4859" t="str">
            <v>X</v>
          </cell>
          <cell r="AL4859" t="str">
            <v>SHARE_CATEGORY</v>
          </cell>
          <cell r="AM4859" t="str">
            <v>C</v>
          </cell>
          <cell r="AN4859" t="str">
            <v>Capitalisation</v>
          </cell>
          <cell r="AO4859" t="str">
            <v>SHARE_TYPE</v>
          </cell>
          <cell r="AP4859" t="str">
            <v>Y</v>
          </cell>
          <cell r="AQ4859" t="str">
            <v/>
          </cell>
          <cell r="AR4859" t="str">
            <v/>
          </cell>
          <cell r="AS4859" t="str">
            <v/>
          </cell>
          <cell r="AT4859" t="str">
            <v>N</v>
          </cell>
          <cell r="AV4859">
            <v>19980918</v>
          </cell>
          <cell r="AW4859">
            <v>20121130</v>
          </cell>
          <cell r="AX4859">
            <v>20121130</v>
          </cell>
          <cell r="BB4859" t="str">
            <v>Y</v>
          </cell>
          <cell r="BC4859" t="str">
            <v>Yes</v>
          </cell>
          <cell r="BD4859" t="str">
            <v>DICI_KIID</v>
          </cell>
          <cell r="BE4859" t="str">
            <v/>
          </cell>
          <cell r="BF4859" t="str">
            <v/>
          </cell>
          <cell r="BG4859" t="str">
            <v/>
          </cell>
          <cell r="BH4859" t="str">
            <v/>
          </cell>
          <cell r="BI4859" t="str">
            <v>Y</v>
          </cell>
          <cell r="BJ4859" t="str">
            <v>0.001</v>
          </cell>
          <cell r="BK4859" t="str">
            <v>Y</v>
          </cell>
          <cell r="BL4859" t="str">
            <v>0.01</v>
          </cell>
          <cell r="BM4859">
            <v>71</v>
          </cell>
          <cell r="BN48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9" t="str">
            <v>RISK_NARRATIVE</v>
          </cell>
          <cell r="BP4859">
            <v>5</v>
          </cell>
          <cell r="BQ4859" t="str">
            <v/>
          </cell>
          <cell r="BS4859" t="str">
            <v/>
          </cell>
          <cell r="BT4859" t="str">
            <v/>
          </cell>
          <cell r="BU4859" t="str">
            <v>Y</v>
          </cell>
          <cell r="BV4859" t="str">
            <v/>
          </cell>
          <cell r="BW4859" t="str">
            <v/>
          </cell>
          <cell r="BX4859" t="str">
            <v>BNP IP-LU</v>
          </cell>
          <cell r="BY4859" t="str">
            <v>BNP IP-LU</v>
          </cell>
          <cell r="BZ4859" t="str">
            <v>LIBRARY_FUNDSQUARE</v>
          </cell>
          <cell r="CA4859">
            <v>11.36</v>
          </cell>
          <cell r="CB4859">
            <v>3</v>
          </cell>
          <cell r="CC4859">
            <v>20230331</v>
          </cell>
          <cell r="CD4859">
            <v>10.11</v>
          </cell>
          <cell r="CE4859">
            <v>3</v>
          </cell>
          <cell r="CF4859">
            <v>1</v>
          </cell>
          <cell r="CH4859" t="str">
            <v/>
          </cell>
          <cell r="CI4859" t="str">
            <v/>
          </cell>
          <cell r="CJ4859" t="str">
            <v/>
          </cell>
          <cell r="CK4859" t="str">
            <v/>
          </cell>
          <cell r="CL4859" t="str">
            <v/>
          </cell>
          <cell r="CM4859" t="str">
            <v>JPM EMBI Global Diversified (USD) RI</v>
          </cell>
          <cell r="CN4859" t="str">
            <v/>
          </cell>
          <cell r="CO4859" t="str">
            <v/>
          </cell>
          <cell r="CQ4859" t="str">
            <v/>
          </cell>
          <cell r="CR4859" t="str">
            <v/>
          </cell>
          <cell r="CS4859" t="str">
            <v/>
          </cell>
          <cell r="CT4859">
            <v>1</v>
          </cell>
          <cell r="CU4859" t="str">
            <v>CAT 2</v>
          </cell>
          <cell r="CV4859" t="str">
            <v>PRIIPS_CATEGORY</v>
          </cell>
          <cell r="CW4859">
            <v>10.11</v>
          </cell>
          <cell r="CZ4859" t="str">
            <v>Due to effects of unusual market conditions, other risks could be triggered, such as Credit, Counterparty, Derivatives, Liquidity and Operational&amp;Custody Risks.</v>
          </cell>
          <cell r="DA4859">
            <v>205541</v>
          </cell>
          <cell r="DB4859" t="str">
            <v>BM ESG BNP Paribas Funds Emerging Bond [915]</v>
          </cell>
          <cell r="DC4859" t="str">
            <v>USD</v>
          </cell>
          <cell r="DD4859" t="str">
            <v>95% JPM EMBI Global Diversified (USD) RI + 5% JPM CEMBI Broad Diversified (USD) RI</v>
          </cell>
          <cell r="DF4859" t="str">
            <v/>
          </cell>
          <cell r="DG4859" t="str">
            <v/>
          </cell>
          <cell r="DH4859" t="str">
            <v/>
          </cell>
          <cell r="DI4859" t="str">
            <v>Y</v>
          </cell>
          <cell r="DJ4859">
            <v>19980507</v>
          </cell>
          <cell r="DL4859" t="str">
            <v/>
          </cell>
          <cell r="DM4859" t="str">
            <v/>
          </cell>
          <cell r="DN4859" t="str">
            <v/>
          </cell>
          <cell r="DP4859" t="str">
            <v/>
          </cell>
          <cell r="DQ4859" t="str">
            <v/>
          </cell>
          <cell r="DR4859" t="str">
            <v/>
          </cell>
          <cell r="DS4859" t="str">
            <v/>
          </cell>
          <cell r="DT4859" t="str">
            <v>N</v>
          </cell>
        </row>
        <row r="4860">
          <cell r="I4860" t="str">
            <v>LU0102020947</v>
          </cell>
          <cell r="J4860" t="str">
            <v>BNP Paribas Funds Emerging Bond [I, C]</v>
          </cell>
          <cell r="K4860">
            <v>991</v>
          </cell>
          <cell r="L4860" t="str">
            <v>Institutionnal clients and UCI</v>
          </cell>
          <cell r="M4860" t="str">
            <v>INVEST_LEGAL_TYPE</v>
          </cell>
          <cell r="N4860" t="str">
            <v/>
          </cell>
          <cell r="O4860">
            <v>3</v>
          </cell>
          <cell r="P4860" t="str">
            <v>Registered or Bearer</v>
          </cell>
          <cell r="Q4860" t="str">
            <v>SHARE_FORM</v>
          </cell>
          <cell r="R4860" t="str">
            <v>USD</v>
          </cell>
          <cell r="S4860" t="str">
            <v>N</v>
          </cell>
          <cell r="T4860">
            <v>1</v>
          </cell>
          <cell r="U4860" t="str">
            <v>Launched</v>
          </cell>
          <cell r="V4860" t="str">
            <v>PRODUCT_STATUS</v>
          </cell>
          <cell r="W4860" t="str">
            <v/>
          </cell>
          <cell r="X4860" t="str">
            <v/>
          </cell>
          <cell r="Y4860" t="str">
            <v/>
          </cell>
          <cell r="Z4860">
            <v>620662</v>
          </cell>
          <cell r="AA4860">
            <v>192323</v>
          </cell>
          <cell r="AB4860" t="str">
            <v>BM Parvest Bond World Emerging</v>
          </cell>
          <cell r="AC4860" t="str">
            <v>USD</v>
          </cell>
          <cell r="AE4860" t="str">
            <v/>
          </cell>
          <cell r="AF4860" t="str">
            <v/>
          </cell>
          <cell r="AH4860" t="str">
            <v/>
          </cell>
          <cell r="AI4860" t="str">
            <v/>
          </cell>
          <cell r="AJ4860" t="str">
            <v>CASH</v>
          </cell>
          <cell r="AK4860" t="str">
            <v>I</v>
          </cell>
          <cell r="AL4860" t="str">
            <v>SHARE_CATEGORY</v>
          </cell>
          <cell r="AM4860" t="str">
            <v>C</v>
          </cell>
          <cell r="AN4860" t="str">
            <v>Capitalisation</v>
          </cell>
          <cell r="AO4860" t="str">
            <v>SHARE_TYPE</v>
          </cell>
          <cell r="AP4860" t="str">
            <v>Y</v>
          </cell>
          <cell r="AQ4860" t="str">
            <v/>
          </cell>
          <cell r="AR4860" t="str">
            <v/>
          </cell>
          <cell r="AS4860" t="str">
            <v/>
          </cell>
          <cell r="AT4860" t="str">
            <v>N</v>
          </cell>
          <cell r="AV4860">
            <v>19980918</v>
          </cell>
          <cell r="AW4860">
            <v>20000414</v>
          </cell>
          <cell r="AX4860">
            <v>20000414</v>
          </cell>
          <cell r="BB4860" t="str">
            <v>Y</v>
          </cell>
          <cell r="BC4860" t="str">
            <v>Yes</v>
          </cell>
          <cell r="BD4860" t="str">
            <v>DICI_KIID</v>
          </cell>
          <cell r="BE4860" t="str">
            <v/>
          </cell>
          <cell r="BF4860" t="str">
            <v/>
          </cell>
          <cell r="BG4860" t="str">
            <v/>
          </cell>
          <cell r="BH4860" t="str">
            <v/>
          </cell>
          <cell r="BI4860" t="str">
            <v>Y</v>
          </cell>
          <cell r="BJ4860" t="str">
            <v>0.001</v>
          </cell>
          <cell r="BK4860" t="str">
            <v>Y</v>
          </cell>
          <cell r="BL4860" t="str">
            <v>0.01</v>
          </cell>
          <cell r="BM4860">
            <v>71</v>
          </cell>
          <cell r="BN48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0" t="str">
            <v>RISK_NARRATIVE</v>
          </cell>
          <cell r="BP4860">
            <v>5</v>
          </cell>
          <cell r="BQ4860" t="str">
            <v/>
          </cell>
          <cell r="BR4860">
            <v>4</v>
          </cell>
          <cell r="BS4860" t="str">
            <v>****</v>
          </cell>
          <cell r="BT4860" t="str">
            <v>NOTATION_MORNINGSTAR_RATING</v>
          </cell>
          <cell r="BU4860" t="str">
            <v>Y</v>
          </cell>
          <cell r="BV4860" t="str">
            <v/>
          </cell>
          <cell r="BW4860" t="str">
            <v/>
          </cell>
          <cell r="BX4860" t="str">
            <v>BNP IP-LU</v>
          </cell>
          <cell r="BY4860" t="str">
            <v>BNP IP-LU</v>
          </cell>
          <cell r="BZ4860" t="str">
            <v>LIBRARY_FUNDSQUARE</v>
          </cell>
          <cell r="CA4860">
            <v>11.36</v>
          </cell>
          <cell r="CB4860">
            <v>3</v>
          </cell>
          <cell r="CC4860">
            <v>20230331</v>
          </cell>
          <cell r="CD4860">
            <v>10.11</v>
          </cell>
          <cell r="CE4860">
            <v>3</v>
          </cell>
          <cell r="CF4860">
            <v>1</v>
          </cell>
          <cell r="CH4860" t="str">
            <v/>
          </cell>
          <cell r="CI4860" t="str">
            <v/>
          </cell>
          <cell r="CJ4860" t="str">
            <v/>
          </cell>
          <cell r="CK4860" t="str">
            <v/>
          </cell>
          <cell r="CL4860" t="str">
            <v/>
          </cell>
          <cell r="CM4860" t="str">
            <v>JPM EMBI Global Diversified (USD) RI</v>
          </cell>
          <cell r="CN4860" t="str">
            <v/>
          </cell>
          <cell r="CO4860" t="str">
            <v/>
          </cell>
          <cell r="CQ4860" t="str">
            <v/>
          </cell>
          <cell r="CR4860" t="str">
            <v/>
          </cell>
          <cell r="CS4860" t="str">
            <v/>
          </cell>
          <cell r="CT4860">
            <v>1</v>
          </cell>
          <cell r="CU4860" t="str">
            <v>CAT 2</v>
          </cell>
          <cell r="CV4860" t="str">
            <v>PRIIPS_CATEGORY</v>
          </cell>
          <cell r="CW4860">
            <v>10.11</v>
          </cell>
          <cell r="CZ4860" t="str">
            <v>Due to effects of unusual market conditions, other risks could be triggered, such as Credit, Counterparty, Derivatives, Liquidity and Operational&amp;Custody Risks.</v>
          </cell>
          <cell r="DA4860">
            <v>205541</v>
          </cell>
          <cell r="DB4860" t="str">
            <v>BM ESG BNP Paribas Funds Emerging Bond [915]</v>
          </cell>
          <cell r="DC4860" t="str">
            <v>USD</v>
          </cell>
          <cell r="DD4860" t="str">
            <v>95% JPM EMBI Global Diversified (USD) RI + 5% JPM CEMBI Broad Diversified (USD) RI</v>
          </cell>
          <cell r="DF4860" t="str">
            <v/>
          </cell>
          <cell r="DG4860" t="str">
            <v/>
          </cell>
          <cell r="DH4860" t="str">
            <v/>
          </cell>
          <cell r="DI4860" t="str">
            <v>N</v>
          </cell>
          <cell r="DL4860" t="str">
            <v/>
          </cell>
          <cell r="DM4860" t="str">
            <v/>
          </cell>
          <cell r="DN4860" t="str">
            <v/>
          </cell>
          <cell r="DP4860" t="str">
            <v/>
          </cell>
          <cell r="DQ4860" t="str">
            <v/>
          </cell>
          <cell r="DR4860" t="str">
            <v/>
          </cell>
          <cell r="DS4860" t="str">
            <v/>
          </cell>
          <cell r="DT4860" t="str">
            <v>N</v>
          </cell>
        </row>
        <row r="4861">
          <cell r="I4861" t="str">
            <v>LU2200547649</v>
          </cell>
          <cell r="J4861" t="str">
            <v>BNP Paribas Funds Emerging Bond [BH AUD MD, D]</v>
          </cell>
          <cell r="K4861">
            <v>998</v>
          </cell>
          <cell r="L4861" t="str">
            <v>Authorized distributor</v>
          </cell>
          <cell r="M4861" t="str">
            <v>INVEST_LEGAL_TYPE</v>
          </cell>
          <cell r="N4861" t="str">
            <v/>
          </cell>
          <cell r="O4861">
            <v>3</v>
          </cell>
          <cell r="P4861" t="str">
            <v>Registered or Bearer</v>
          </cell>
          <cell r="Q4861" t="str">
            <v>SHARE_FORM</v>
          </cell>
          <cell r="R4861" t="str">
            <v>AUD</v>
          </cell>
          <cell r="S4861" t="str">
            <v>N</v>
          </cell>
          <cell r="T4861">
            <v>1</v>
          </cell>
          <cell r="U4861" t="str">
            <v>Launched</v>
          </cell>
          <cell r="V4861" t="str">
            <v>PRODUCT_STATUS</v>
          </cell>
          <cell r="W4861" t="str">
            <v/>
          </cell>
          <cell r="X4861" t="str">
            <v/>
          </cell>
          <cell r="Y4861" t="str">
            <v/>
          </cell>
          <cell r="Z4861">
            <v>620662</v>
          </cell>
          <cell r="AA4861">
            <v>192323</v>
          </cell>
          <cell r="AB4861" t="str">
            <v>BM Parvest Bond World Emerging</v>
          </cell>
          <cell r="AC4861" t="str">
            <v>USD</v>
          </cell>
          <cell r="AE4861" t="str">
            <v/>
          </cell>
          <cell r="AF4861" t="str">
            <v/>
          </cell>
          <cell r="AH4861" t="str">
            <v/>
          </cell>
          <cell r="AI4861" t="str">
            <v/>
          </cell>
          <cell r="AJ4861" t="str">
            <v>BAM</v>
          </cell>
          <cell r="AK4861" t="str">
            <v>BH AUD MD</v>
          </cell>
          <cell r="AL4861" t="str">
            <v>SHARE_CATEGORY</v>
          </cell>
          <cell r="AM4861" t="str">
            <v>D</v>
          </cell>
          <cell r="AN4861" t="str">
            <v>Distribution</v>
          </cell>
          <cell r="AO4861" t="str">
            <v>SHARE_TYPE</v>
          </cell>
          <cell r="AP4861" t="str">
            <v>Y</v>
          </cell>
          <cell r="AQ4861" t="str">
            <v>M</v>
          </cell>
          <cell r="AR4861" t="str">
            <v>Monthly</v>
          </cell>
          <cell r="AS4861" t="str">
            <v>DIVIDEND_FREQUENCY</v>
          </cell>
          <cell r="AT4861" t="str">
            <v>Y</v>
          </cell>
          <cell r="AU4861">
            <v>20200706</v>
          </cell>
          <cell r="AV4861">
            <v>20200529</v>
          </cell>
          <cell r="AW4861">
            <v>20210408</v>
          </cell>
          <cell r="BB4861" t="str">
            <v>Y</v>
          </cell>
          <cell r="BC4861" t="str">
            <v>Yes</v>
          </cell>
          <cell r="BD4861" t="str">
            <v>DICI_KIID</v>
          </cell>
          <cell r="BE4861" t="str">
            <v/>
          </cell>
          <cell r="BF4861" t="str">
            <v/>
          </cell>
          <cell r="BG4861" t="str">
            <v/>
          </cell>
          <cell r="BH4861" t="str">
            <v/>
          </cell>
          <cell r="BI4861" t="str">
            <v>Y</v>
          </cell>
          <cell r="BJ4861" t="str">
            <v>0.001</v>
          </cell>
          <cell r="BK4861" t="str">
            <v>Y</v>
          </cell>
          <cell r="BL4861" t="str">
            <v>0.01</v>
          </cell>
          <cell r="BM4861">
            <v>71</v>
          </cell>
          <cell r="BN48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1" t="str">
            <v>RISK_NARRATIVE</v>
          </cell>
          <cell r="BP4861">
            <v>5</v>
          </cell>
          <cell r="BQ4861" t="str">
            <v/>
          </cell>
          <cell r="BS4861" t="str">
            <v/>
          </cell>
          <cell r="BT4861" t="str">
            <v/>
          </cell>
          <cell r="BU4861" t="str">
            <v>Y</v>
          </cell>
          <cell r="BV4861" t="str">
            <v/>
          </cell>
          <cell r="BW4861" t="str">
            <v/>
          </cell>
          <cell r="BX4861" t="str">
            <v>BNP IP-LU</v>
          </cell>
          <cell r="BY4861" t="str">
            <v>BNP IP-LU</v>
          </cell>
          <cell r="BZ4861" t="str">
            <v>LIBRARY_FUNDSQUARE</v>
          </cell>
          <cell r="CA4861">
            <v>11.36</v>
          </cell>
          <cell r="CB4861">
            <v>3</v>
          </cell>
          <cell r="CC4861">
            <v>20230331</v>
          </cell>
          <cell r="CD4861">
            <v>10.11</v>
          </cell>
          <cell r="CE4861">
            <v>3</v>
          </cell>
          <cell r="CF4861">
            <v>1</v>
          </cell>
          <cell r="CH4861" t="str">
            <v/>
          </cell>
          <cell r="CI4861" t="str">
            <v/>
          </cell>
          <cell r="CJ4861" t="str">
            <v/>
          </cell>
          <cell r="CK4861" t="str">
            <v/>
          </cell>
          <cell r="CL4861" t="str">
            <v/>
          </cell>
          <cell r="CM4861" t="str">
            <v>JPM EMBI Global Diversified (Hedged in AUD) (RI)</v>
          </cell>
          <cell r="CN4861" t="str">
            <v/>
          </cell>
          <cell r="CO4861" t="str">
            <v/>
          </cell>
          <cell r="CQ4861" t="str">
            <v/>
          </cell>
          <cell r="CR4861" t="str">
            <v/>
          </cell>
          <cell r="CS4861" t="str">
            <v/>
          </cell>
          <cell r="CT4861">
            <v>1</v>
          </cell>
          <cell r="CU4861" t="str">
            <v>CAT 2</v>
          </cell>
          <cell r="CV4861" t="str">
            <v>PRIIPS_CATEGORY</v>
          </cell>
          <cell r="CW4861">
            <v>10.11</v>
          </cell>
          <cell r="CZ4861" t="str">
            <v>Due to effects of unusual market conditions, other risks could be triggered, such as Credit, Counterparty, Derivatives, Liquidity and Operational&amp;Custody Risks.</v>
          </cell>
          <cell r="DA4861">
            <v>205541</v>
          </cell>
          <cell r="DB4861" t="str">
            <v>BM ESG BNP Paribas Funds Emerging Bond [915]</v>
          </cell>
          <cell r="DC4861" t="str">
            <v>USD</v>
          </cell>
          <cell r="DD4861" t="str">
            <v/>
          </cell>
          <cell r="DF4861" t="str">
            <v/>
          </cell>
          <cell r="DG4861" t="str">
            <v/>
          </cell>
          <cell r="DH4861" t="str">
            <v/>
          </cell>
          <cell r="DI4861" t="str">
            <v>N</v>
          </cell>
          <cell r="DL4861" t="str">
            <v/>
          </cell>
          <cell r="DM4861" t="str">
            <v/>
          </cell>
          <cell r="DN4861" t="str">
            <v/>
          </cell>
          <cell r="DP4861" t="str">
            <v/>
          </cell>
          <cell r="DQ4861" t="str">
            <v/>
          </cell>
          <cell r="DR4861" t="str">
            <v/>
          </cell>
          <cell r="DS4861" t="str">
            <v/>
          </cell>
          <cell r="DT4861" t="str">
            <v>N</v>
          </cell>
        </row>
        <row r="4862">
          <cell r="I4862" t="str">
            <v>LU3311915741</v>
          </cell>
          <cell r="J4862" t="str">
            <v>BNP Paribas Funds Emerging Bond [N2 H EUR, C]</v>
          </cell>
          <cell r="K4862">
            <v>631</v>
          </cell>
          <cell r="L4862" t="str">
            <v>All</v>
          </cell>
          <cell r="M4862" t="str">
            <v>INVEST_LEGAL_TYPE</v>
          </cell>
          <cell r="N4862" t="str">
            <v/>
          </cell>
          <cell r="O4862">
            <v>3</v>
          </cell>
          <cell r="P4862" t="str">
            <v>Registered or Bearer</v>
          </cell>
          <cell r="Q4862" t="str">
            <v>SHARE_FORM</v>
          </cell>
          <cell r="R4862" t="str">
            <v>EUR</v>
          </cell>
          <cell r="S4862" t="str">
            <v/>
          </cell>
          <cell r="T4862">
            <v>11</v>
          </cell>
          <cell r="U4862" t="str">
            <v>Not yet launched</v>
          </cell>
          <cell r="V4862" t="str">
            <v>PRODUCT_STATUS</v>
          </cell>
          <cell r="W4862" t="str">
            <v/>
          </cell>
          <cell r="X4862" t="str">
            <v/>
          </cell>
          <cell r="Y4862" t="str">
            <v/>
          </cell>
          <cell r="Z4862">
            <v>620662</v>
          </cell>
          <cell r="AA4862">
            <v>192323</v>
          </cell>
          <cell r="AB4862" t="str">
            <v>BM Parvest Bond World Emerging</v>
          </cell>
          <cell r="AC4862" t="str">
            <v>USD</v>
          </cell>
          <cell r="AE4862" t="str">
            <v/>
          </cell>
          <cell r="AF4862" t="str">
            <v/>
          </cell>
          <cell r="AH4862" t="str">
            <v/>
          </cell>
          <cell r="AI4862" t="str">
            <v/>
          </cell>
          <cell r="AJ4862" t="str">
            <v>N2 H EUR</v>
          </cell>
          <cell r="AK4862" t="str">
            <v>N2 H EUR</v>
          </cell>
          <cell r="AL4862" t="str">
            <v>SHARE_CATEGORY</v>
          </cell>
          <cell r="AM4862" t="str">
            <v>C</v>
          </cell>
          <cell r="AN4862" t="str">
            <v>Capitalisation</v>
          </cell>
          <cell r="AO4862" t="str">
            <v>SHARE_TYPE</v>
          </cell>
          <cell r="AP4862" t="str">
            <v/>
          </cell>
          <cell r="AQ4862" t="str">
            <v/>
          </cell>
          <cell r="AR4862" t="str">
            <v/>
          </cell>
          <cell r="AS4862" t="str">
            <v/>
          </cell>
          <cell r="AT4862" t="str">
            <v>N</v>
          </cell>
          <cell r="BB4862" t="str">
            <v>Y</v>
          </cell>
          <cell r="BC4862" t="str">
            <v>Yes</v>
          </cell>
          <cell r="BD4862" t="str">
            <v>DICI_KIID</v>
          </cell>
          <cell r="BE4862" t="str">
            <v/>
          </cell>
          <cell r="BF4862" t="str">
            <v/>
          </cell>
          <cell r="BG4862" t="str">
            <v/>
          </cell>
          <cell r="BH4862" t="str">
            <v/>
          </cell>
          <cell r="BI4862" t="str">
            <v>Y</v>
          </cell>
          <cell r="BJ4862" t="str">
            <v>0.001</v>
          </cell>
          <cell r="BK4862" t="str">
            <v>Y</v>
          </cell>
          <cell r="BL4862" t="str">
            <v>2. Hundredth - 0.01</v>
          </cell>
          <cell r="BM4862">
            <v>71</v>
          </cell>
          <cell r="BN48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2" t="str">
            <v>RISK_NARRATIVE</v>
          </cell>
          <cell r="BP4862">
            <v>5</v>
          </cell>
          <cell r="BQ4862" t="str">
            <v>N</v>
          </cell>
          <cell r="BS4862" t="str">
            <v/>
          </cell>
          <cell r="BT4862" t="str">
            <v/>
          </cell>
          <cell r="BU4862" t="str">
            <v/>
          </cell>
          <cell r="BV4862" t="str">
            <v/>
          </cell>
          <cell r="BW4862" t="str">
            <v/>
          </cell>
          <cell r="BX4862" t="str">
            <v>BNP IP-LU</v>
          </cell>
          <cell r="BY4862" t="str">
            <v>BNP IP-LU</v>
          </cell>
          <cell r="BZ4862" t="str">
            <v>LIBRARY_FUNDSQUARE</v>
          </cell>
          <cell r="CA4862">
            <v>11.36</v>
          </cell>
          <cell r="CB4862">
            <v>3</v>
          </cell>
          <cell r="CC4862">
            <v>20230331</v>
          </cell>
          <cell r="CD4862">
            <v>10.11</v>
          </cell>
          <cell r="CE4862">
            <v>3</v>
          </cell>
          <cell r="CF4862">
            <v>1</v>
          </cell>
          <cell r="CH4862" t="str">
            <v/>
          </cell>
          <cell r="CI4862" t="str">
            <v/>
          </cell>
          <cell r="CJ4862" t="str">
            <v/>
          </cell>
          <cell r="CK4862" t="str">
            <v/>
          </cell>
          <cell r="CL4862" t="str">
            <v/>
          </cell>
          <cell r="CM4862" t="str">
            <v/>
          </cell>
          <cell r="CN4862" t="str">
            <v/>
          </cell>
          <cell r="CO4862" t="str">
            <v/>
          </cell>
          <cell r="CQ4862" t="str">
            <v/>
          </cell>
          <cell r="CR4862" t="str">
            <v/>
          </cell>
          <cell r="CS4862" t="str">
            <v/>
          </cell>
          <cell r="CT4862">
            <v>1</v>
          </cell>
          <cell r="CU4862" t="str">
            <v>CAT 2</v>
          </cell>
          <cell r="CV4862" t="str">
            <v>PRIIPS_CATEGORY</v>
          </cell>
          <cell r="CW4862">
            <v>10.11</v>
          </cell>
          <cell r="CZ4862" t="str">
            <v/>
          </cell>
          <cell r="DA4862">
            <v>205541</v>
          </cell>
          <cell r="DB4862" t="str">
            <v>BM ESG BNP Paribas Funds Emerging Bond [915]</v>
          </cell>
          <cell r="DC4862" t="str">
            <v>USD</v>
          </cell>
          <cell r="DD4862" t="str">
            <v/>
          </cell>
          <cell r="DF4862" t="str">
            <v/>
          </cell>
          <cell r="DG4862" t="str">
            <v/>
          </cell>
          <cell r="DH4862" t="str">
            <v/>
          </cell>
          <cell r="DI4862" t="str">
            <v>N</v>
          </cell>
          <cell r="DL4862" t="str">
            <v/>
          </cell>
          <cell r="DM4862" t="str">
            <v/>
          </cell>
          <cell r="DN4862" t="str">
            <v/>
          </cell>
          <cell r="DP4862" t="str">
            <v/>
          </cell>
          <cell r="DQ4862" t="str">
            <v/>
          </cell>
          <cell r="DR4862" t="str">
            <v/>
          </cell>
          <cell r="DS4862" t="str">
            <v/>
          </cell>
          <cell r="DT4862" t="str">
            <v/>
          </cell>
        </row>
        <row r="4863">
          <cell r="I4863" t="str">
            <v>LU0107086729</v>
          </cell>
          <cell r="J4863" t="str">
            <v>BNP Paribas Funds Emerging Bond [N, C]</v>
          </cell>
          <cell r="K4863">
            <v>631</v>
          </cell>
          <cell r="L4863" t="str">
            <v>All</v>
          </cell>
          <cell r="M4863" t="str">
            <v>INVEST_LEGAL_TYPE</v>
          </cell>
          <cell r="N4863" t="str">
            <v/>
          </cell>
          <cell r="O4863">
            <v>3</v>
          </cell>
          <cell r="P4863" t="str">
            <v>Registered or Bearer</v>
          </cell>
          <cell r="Q4863" t="str">
            <v>SHARE_FORM</v>
          </cell>
          <cell r="R4863" t="str">
            <v>USD</v>
          </cell>
          <cell r="S4863" t="str">
            <v>N</v>
          </cell>
          <cell r="T4863">
            <v>1</v>
          </cell>
          <cell r="U4863" t="str">
            <v>Launched</v>
          </cell>
          <cell r="V4863" t="str">
            <v>PRODUCT_STATUS</v>
          </cell>
          <cell r="W4863" t="str">
            <v/>
          </cell>
          <cell r="X4863" t="str">
            <v/>
          </cell>
          <cell r="Y4863" t="str">
            <v/>
          </cell>
          <cell r="Z4863">
            <v>620662</v>
          </cell>
          <cell r="AA4863">
            <v>192323</v>
          </cell>
          <cell r="AB4863" t="str">
            <v>BM Parvest Bond World Emerging</v>
          </cell>
          <cell r="AC4863" t="str">
            <v>USD</v>
          </cell>
          <cell r="AE4863" t="str">
            <v/>
          </cell>
          <cell r="AF4863" t="str">
            <v/>
          </cell>
          <cell r="AH4863" t="str">
            <v/>
          </cell>
          <cell r="AI4863" t="str">
            <v/>
          </cell>
          <cell r="AJ4863" t="str">
            <v>N</v>
          </cell>
          <cell r="AK4863" t="str">
            <v>N</v>
          </cell>
          <cell r="AL4863" t="str">
            <v>SHARE_CATEGORY</v>
          </cell>
          <cell r="AM4863" t="str">
            <v>C</v>
          </cell>
          <cell r="AN4863" t="str">
            <v>Capitalisation</v>
          </cell>
          <cell r="AO4863" t="str">
            <v>SHARE_TYPE</v>
          </cell>
          <cell r="AP4863" t="str">
            <v>Y</v>
          </cell>
          <cell r="AQ4863" t="str">
            <v/>
          </cell>
          <cell r="AR4863" t="str">
            <v/>
          </cell>
          <cell r="AS4863" t="str">
            <v/>
          </cell>
          <cell r="AT4863" t="str">
            <v>N</v>
          </cell>
          <cell r="AV4863">
            <v>19980918</v>
          </cell>
          <cell r="AW4863">
            <v>20000505</v>
          </cell>
          <cell r="AX4863">
            <v>20000505</v>
          </cell>
          <cell r="BB4863" t="str">
            <v>Y</v>
          </cell>
          <cell r="BC4863" t="str">
            <v>Yes</v>
          </cell>
          <cell r="BD4863" t="str">
            <v>DICI_KIID</v>
          </cell>
          <cell r="BE4863" t="str">
            <v/>
          </cell>
          <cell r="BF4863" t="str">
            <v/>
          </cell>
          <cell r="BG4863" t="str">
            <v/>
          </cell>
          <cell r="BH4863" t="str">
            <v/>
          </cell>
          <cell r="BI4863" t="str">
            <v>Y</v>
          </cell>
          <cell r="BJ4863" t="str">
            <v>0.001</v>
          </cell>
          <cell r="BK4863" t="str">
            <v>Y</v>
          </cell>
          <cell r="BL4863" t="str">
            <v>0.01</v>
          </cell>
          <cell r="BM4863">
            <v>71</v>
          </cell>
          <cell r="BN48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3" t="str">
            <v>RISK_NARRATIVE</v>
          </cell>
          <cell r="BP4863">
            <v>5</v>
          </cell>
          <cell r="BQ4863" t="str">
            <v/>
          </cell>
          <cell r="BR4863">
            <v>3</v>
          </cell>
          <cell r="BS4863" t="str">
            <v>***</v>
          </cell>
          <cell r="BT4863" t="str">
            <v>NOTATION_MORNINGSTAR_RATING</v>
          </cell>
          <cell r="BU4863" t="str">
            <v>Y</v>
          </cell>
          <cell r="BV4863" t="str">
            <v/>
          </cell>
          <cell r="BW4863" t="str">
            <v/>
          </cell>
          <cell r="BX4863" t="str">
            <v>BNP IP-LU</v>
          </cell>
          <cell r="BY4863" t="str">
            <v>BNP IP-LU</v>
          </cell>
          <cell r="BZ4863" t="str">
            <v>LIBRARY_FUNDSQUARE</v>
          </cell>
          <cell r="CA4863">
            <v>11.36</v>
          </cell>
          <cell r="CB4863">
            <v>3</v>
          </cell>
          <cell r="CC4863">
            <v>20230331</v>
          </cell>
          <cell r="CD4863">
            <v>10.11</v>
          </cell>
          <cell r="CE4863">
            <v>3</v>
          </cell>
          <cell r="CF4863">
            <v>1</v>
          </cell>
          <cell r="CH4863" t="str">
            <v/>
          </cell>
          <cell r="CI4863" t="str">
            <v/>
          </cell>
          <cell r="CJ4863" t="str">
            <v/>
          </cell>
          <cell r="CK4863" t="str">
            <v/>
          </cell>
          <cell r="CL4863" t="str">
            <v/>
          </cell>
          <cell r="CM4863" t="str">
            <v>JPM EMBI Global Diversified (USD) RI</v>
          </cell>
          <cell r="CN4863" t="str">
            <v/>
          </cell>
          <cell r="CO4863" t="str">
            <v/>
          </cell>
          <cell r="CQ4863" t="str">
            <v/>
          </cell>
          <cell r="CR4863" t="str">
            <v/>
          </cell>
          <cell r="CS4863" t="str">
            <v/>
          </cell>
          <cell r="CT4863">
            <v>1</v>
          </cell>
          <cell r="CU4863" t="str">
            <v>CAT 2</v>
          </cell>
          <cell r="CV4863" t="str">
            <v>PRIIPS_CATEGORY</v>
          </cell>
          <cell r="CW4863">
            <v>10.11</v>
          </cell>
          <cell r="CZ4863" t="str">
            <v>Due to effects of unusual market conditions, other risks could be triggered, such as Credit, Counterparty, Derivatives, Liquidity and Operational&amp;Custody Risks.</v>
          </cell>
          <cell r="DA4863">
            <v>205541</v>
          </cell>
          <cell r="DB4863" t="str">
            <v>BM ESG BNP Paribas Funds Emerging Bond [915]</v>
          </cell>
          <cell r="DC4863" t="str">
            <v>USD</v>
          </cell>
          <cell r="DD4863" t="str">
            <v>95% JPM EMBI Global Diversified (USD) RI + 5% JPM CEMBI Broad Diversified (USD) RI</v>
          </cell>
          <cell r="DF4863" t="str">
            <v/>
          </cell>
          <cell r="DG4863" t="str">
            <v/>
          </cell>
          <cell r="DH4863" t="str">
            <v/>
          </cell>
          <cell r="DI4863" t="str">
            <v>N</v>
          </cell>
          <cell r="DL4863" t="str">
            <v/>
          </cell>
          <cell r="DM4863" t="str">
            <v/>
          </cell>
          <cell r="DN4863" t="str">
            <v/>
          </cell>
          <cell r="DP4863" t="str">
            <v/>
          </cell>
          <cell r="DQ4863" t="str">
            <v/>
          </cell>
          <cell r="DR4863" t="str">
            <v/>
          </cell>
          <cell r="DS4863" t="str">
            <v/>
          </cell>
          <cell r="DT4863" t="str">
            <v>N</v>
          </cell>
        </row>
        <row r="4864">
          <cell r="I4864" t="str">
            <v>LU1022393182</v>
          </cell>
          <cell r="J4864" t="str">
            <v>BNP Paribas Funds Emerging Bond [Classic H AUD MD, D]</v>
          </cell>
          <cell r="K4864">
            <v>631</v>
          </cell>
          <cell r="L4864" t="str">
            <v>All</v>
          </cell>
          <cell r="M4864" t="str">
            <v>INVEST_LEGAL_TYPE</v>
          </cell>
          <cell r="N4864" t="str">
            <v/>
          </cell>
          <cell r="O4864">
            <v>3</v>
          </cell>
          <cell r="P4864" t="str">
            <v>Registered or Bearer</v>
          </cell>
          <cell r="Q4864" t="str">
            <v>SHARE_FORM</v>
          </cell>
          <cell r="R4864" t="str">
            <v>AUD</v>
          </cell>
          <cell r="S4864" t="str">
            <v>N</v>
          </cell>
          <cell r="T4864">
            <v>1</v>
          </cell>
          <cell r="U4864" t="str">
            <v>Launched</v>
          </cell>
          <cell r="V4864" t="str">
            <v>PRODUCT_STATUS</v>
          </cell>
          <cell r="W4864" t="str">
            <v/>
          </cell>
          <cell r="X4864" t="str">
            <v/>
          </cell>
          <cell r="Y4864" t="str">
            <v/>
          </cell>
          <cell r="Z4864">
            <v>620662</v>
          </cell>
          <cell r="AA4864">
            <v>192323</v>
          </cell>
          <cell r="AB4864" t="str">
            <v>BM Parvest Bond World Emerging</v>
          </cell>
          <cell r="AC4864" t="str">
            <v>USD</v>
          </cell>
          <cell r="AE4864" t="str">
            <v/>
          </cell>
          <cell r="AF4864" t="str">
            <v/>
          </cell>
          <cell r="AH4864" t="str">
            <v/>
          </cell>
          <cell r="AI4864" t="str">
            <v/>
          </cell>
          <cell r="AJ4864" t="str">
            <v>CHAU</v>
          </cell>
          <cell r="AK4864" t="str">
            <v>Classic H AUD MD</v>
          </cell>
          <cell r="AL4864" t="str">
            <v>SHARE_CATEGORY</v>
          </cell>
          <cell r="AM4864" t="str">
            <v>D</v>
          </cell>
          <cell r="AN4864" t="str">
            <v>Distribution</v>
          </cell>
          <cell r="AO4864" t="str">
            <v>SHARE_TYPE</v>
          </cell>
          <cell r="AP4864" t="str">
            <v>Y</v>
          </cell>
          <cell r="AQ4864" t="str">
            <v>M</v>
          </cell>
          <cell r="AR4864" t="str">
            <v>Monthly</v>
          </cell>
          <cell r="AS4864" t="str">
            <v>DIVIDEND_FREQUENCY</v>
          </cell>
          <cell r="AT4864" t="str">
            <v>Y</v>
          </cell>
          <cell r="AV4864">
            <v>20140103</v>
          </cell>
          <cell r="AW4864">
            <v>20140103</v>
          </cell>
          <cell r="BB4864" t="str">
            <v>Y</v>
          </cell>
          <cell r="BC4864" t="str">
            <v>Yes</v>
          </cell>
          <cell r="BD4864" t="str">
            <v>DICI_KIID</v>
          </cell>
          <cell r="BE4864" t="str">
            <v/>
          </cell>
          <cell r="BF4864" t="str">
            <v/>
          </cell>
          <cell r="BG4864" t="str">
            <v/>
          </cell>
          <cell r="BH4864" t="str">
            <v/>
          </cell>
          <cell r="BI4864" t="str">
            <v>Y</v>
          </cell>
          <cell r="BJ4864" t="str">
            <v>0.001</v>
          </cell>
          <cell r="BK4864" t="str">
            <v>Y</v>
          </cell>
          <cell r="BL4864" t="str">
            <v>0.01</v>
          </cell>
          <cell r="BM4864">
            <v>71</v>
          </cell>
          <cell r="BN48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4" t="str">
            <v>RISK_NARRATIVE</v>
          </cell>
          <cell r="BP4864">
            <v>5</v>
          </cell>
          <cell r="BQ4864" t="str">
            <v/>
          </cell>
          <cell r="BS4864" t="str">
            <v/>
          </cell>
          <cell r="BT4864" t="str">
            <v/>
          </cell>
          <cell r="BU4864" t="str">
            <v>Y</v>
          </cell>
          <cell r="BV4864" t="str">
            <v/>
          </cell>
          <cell r="BW4864" t="str">
            <v/>
          </cell>
          <cell r="BX4864" t="str">
            <v>BNP IP-LU</v>
          </cell>
          <cell r="BY4864" t="str">
            <v>BNP IP-LU</v>
          </cell>
          <cell r="BZ4864" t="str">
            <v>LIBRARY_FUNDSQUARE</v>
          </cell>
          <cell r="CA4864">
            <v>11.36</v>
          </cell>
          <cell r="CB4864">
            <v>3</v>
          </cell>
          <cell r="CC4864">
            <v>20230331</v>
          </cell>
          <cell r="CD4864">
            <v>10.11</v>
          </cell>
          <cell r="CE4864">
            <v>3</v>
          </cell>
          <cell r="CF4864">
            <v>1</v>
          </cell>
          <cell r="CH4864" t="str">
            <v/>
          </cell>
          <cell r="CI4864" t="str">
            <v/>
          </cell>
          <cell r="CJ4864" t="str">
            <v/>
          </cell>
          <cell r="CK4864" t="str">
            <v/>
          </cell>
          <cell r="CL4864" t="str">
            <v/>
          </cell>
          <cell r="CM4864" t="str">
            <v>JPM EMBI Global Diversified (RI) (Hedged in AUD)</v>
          </cell>
          <cell r="CN4864" t="str">
            <v/>
          </cell>
          <cell r="CO4864" t="str">
            <v/>
          </cell>
          <cell r="CQ4864" t="str">
            <v/>
          </cell>
          <cell r="CR4864" t="str">
            <v/>
          </cell>
          <cell r="CS4864" t="str">
            <v/>
          </cell>
          <cell r="CT4864">
            <v>1</v>
          </cell>
          <cell r="CU4864" t="str">
            <v>CAT 2</v>
          </cell>
          <cell r="CV4864" t="str">
            <v>PRIIPS_CATEGORY</v>
          </cell>
          <cell r="CW4864">
            <v>10.11</v>
          </cell>
          <cell r="CZ4864" t="str">
            <v>Due to effects of unusual market conditions, other risks could be triggered, such as Credit, Counterparty, Derivatives, Liquidity and Operational&amp;Custody Risks.</v>
          </cell>
          <cell r="DA4864">
            <v>205541</v>
          </cell>
          <cell r="DB4864" t="str">
            <v>BM ESG BNP Paribas Funds Emerging Bond [915]</v>
          </cell>
          <cell r="DC4864" t="str">
            <v>USD</v>
          </cell>
          <cell r="DD4864" t="str">
            <v/>
          </cell>
          <cell r="DF4864" t="str">
            <v/>
          </cell>
          <cell r="DG4864" t="str">
            <v/>
          </cell>
          <cell r="DH4864" t="str">
            <v/>
          </cell>
          <cell r="DI4864" t="str">
            <v>N</v>
          </cell>
          <cell r="DL4864" t="str">
            <v/>
          </cell>
          <cell r="DM4864" t="str">
            <v/>
          </cell>
          <cell r="DN4864" t="str">
            <v/>
          </cell>
          <cell r="DP4864" t="str">
            <v/>
          </cell>
          <cell r="DQ4864" t="str">
            <v/>
          </cell>
          <cell r="DR4864" t="str">
            <v/>
          </cell>
          <cell r="DS4864" t="str">
            <v/>
          </cell>
          <cell r="DT4864" t="str">
            <v>N</v>
          </cell>
        </row>
        <row r="4865">
          <cell r="I4865" t="str">
            <v>LU0111464060</v>
          </cell>
          <cell r="J4865" t="str">
            <v>BNP Paribas Funds Emerging Bond [Privilege, C]</v>
          </cell>
          <cell r="K4865">
            <v>631</v>
          </cell>
          <cell r="L4865" t="str">
            <v>All</v>
          </cell>
          <cell r="M4865" t="str">
            <v>INVEST_LEGAL_TYPE</v>
          </cell>
          <cell r="N4865" t="str">
            <v/>
          </cell>
          <cell r="O4865">
            <v>3</v>
          </cell>
          <cell r="P4865" t="str">
            <v>Registered or Bearer</v>
          </cell>
          <cell r="Q4865" t="str">
            <v>SHARE_FORM</v>
          </cell>
          <cell r="R4865" t="str">
            <v>USD</v>
          </cell>
          <cell r="S4865" t="str">
            <v>N</v>
          </cell>
          <cell r="T4865">
            <v>1</v>
          </cell>
          <cell r="U4865" t="str">
            <v>Launched</v>
          </cell>
          <cell r="V4865" t="str">
            <v>PRODUCT_STATUS</v>
          </cell>
          <cell r="W4865" t="str">
            <v/>
          </cell>
          <cell r="X4865" t="str">
            <v/>
          </cell>
          <cell r="Y4865" t="str">
            <v/>
          </cell>
          <cell r="Z4865">
            <v>620662</v>
          </cell>
          <cell r="AA4865">
            <v>192323</v>
          </cell>
          <cell r="AB4865" t="str">
            <v>BM Parvest Bond World Emerging</v>
          </cell>
          <cell r="AC4865" t="str">
            <v>USD</v>
          </cell>
          <cell r="AE4865" t="str">
            <v/>
          </cell>
          <cell r="AF4865" t="str">
            <v/>
          </cell>
          <cell r="AH4865" t="str">
            <v/>
          </cell>
          <cell r="AI4865" t="str">
            <v/>
          </cell>
          <cell r="AJ4865" t="str">
            <v>PRIV</v>
          </cell>
          <cell r="AK4865" t="str">
            <v>Privilege</v>
          </cell>
          <cell r="AL4865" t="str">
            <v>SHARE_CATEGORY</v>
          </cell>
          <cell r="AM4865" t="str">
            <v>C</v>
          </cell>
          <cell r="AN4865" t="str">
            <v>Capitalisation</v>
          </cell>
          <cell r="AO4865" t="str">
            <v>SHARE_TYPE</v>
          </cell>
          <cell r="AP4865" t="str">
            <v>Y</v>
          </cell>
          <cell r="AQ4865" t="str">
            <v/>
          </cell>
          <cell r="AR4865" t="str">
            <v/>
          </cell>
          <cell r="AS4865" t="str">
            <v/>
          </cell>
          <cell r="AT4865" t="str">
            <v>N</v>
          </cell>
          <cell r="AV4865">
            <v>19980918</v>
          </cell>
          <cell r="AW4865">
            <v>20001221</v>
          </cell>
          <cell r="AX4865">
            <v>20001221</v>
          </cell>
          <cell r="BB4865" t="str">
            <v>Y</v>
          </cell>
          <cell r="BC4865" t="str">
            <v>Yes</v>
          </cell>
          <cell r="BD4865" t="str">
            <v>DICI_KIID</v>
          </cell>
          <cell r="BE4865" t="str">
            <v/>
          </cell>
          <cell r="BF4865" t="str">
            <v/>
          </cell>
          <cell r="BG4865" t="str">
            <v/>
          </cell>
          <cell r="BH4865" t="str">
            <v/>
          </cell>
          <cell r="BI4865" t="str">
            <v>Y</v>
          </cell>
          <cell r="BJ4865" t="str">
            <v>0.001</v>
          </cell>
          <cell r="BK4865" t="str">
            <v>Y</v>
          </cell>
          <cell r="BL4865" t="str">
            <v>0.01</v>
          </cell>
          <cell r="BM4865">
            <v>71</v>
          </cell>
          <cell r="BN48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5" t="str">
            <v>RISK_NARRATIVE</v>
          </cell>
          <cell r="BP4865">
            <v>5</v>
          </cell>
          <cell r="BQ4865" t="str">
            <v/>
          </cell>
          <cell r="BR4865">
            <v>4</v>
          </cell>
          <cell r="BS4865" t="str">
            <v>****</v>
          </cell>
          <cell r="BT4865" t="str">
            <v>NOTATION_MORNINGSTAR_RATING</v>
          </cell>
          <cell r="BU4865" t="str">
            <v>Y</v>
          </cell>
          <cell r="BV4865" t="str">
            <v/>
          </cell>
          <cell r="BW4865" t="str">
            <v/>
          </cell>
          <cell r="BX4865" t="str">
            <v>BNP IP-LU</v>
          </cell>
          <cell r="BY4865" t="str">
            <v>BNP IP-LU</v>
          </cell>
          <cell r="BZ4865" t="str">
            <v>LIBRARY_FUNDSQUARE</v>
          </cell>
          <cell r="CA4865">
            <v>11.36</v>
          </cell>
          <cell r="CB4865">
            <v>3</v>
          </cell>
          <cell r="CC4865">
            <v>20230331</v>
          </cell>
          <cell r="CD4865">
            <v>10.11</v>
          </cell>
          <cell r="CE4865">
            <v>3</v>
          </cell>
          <cell r="CF4865">
            <v>1</v>
          </cell>
          <cell r="CH4865" t="str">
            <v/>
          </cell>
          <cell r="CI4865" t="str">
            <v/>
          </cell>
          <cell r="CJ4865" t="str">
            <v/>
          </cell>
          <cell r="CK4865" t="str">
            <v/>
          </cell>
          <cell r="CL4865" t="str">
            <v/>
          </cell>
          <cell r="CM4865" t="str">
            <v>JPM EMBI Global Diversified (USD) RI</v>
          </cell>
          <cell r="CN4865" t="str">
            <v/>
          </cell>
          <cell r="CO4865" t="str">
            <v/>
          </cell>
          <cell r="CQ4865" t="str">
            <v/>
          </cell>
          <cell r="CR4865" t="str">
            <v/>
          </cell>
          <cell r="CS4865" t="str">
            <v/>
          </cell>
          <cell r="CT4865">
            <v>1</v>
          </cell>
          <cell r="CU4865" t="str">
            <v>CAT 2</v>
          </cell>
          <cell r="CV4865" t="str">
            <v>PRIIPS_CATEGORY</v>
          </cell>
          <cell r="CW4865">
            <v>10.11</v>
          </cell>
          <cell r="CZ4865" t="str">
            <v>Due to effects of unusual market conditions, other risks could be triggered, such as Credit, Counterparty, Derivatives, Liquidity and Operational&amp;Custody Risks.</v>
          </cell>
          <cell r="DA4865">
            <v>205541</v>
          </cell>
          <cell r="DB4865" t="str">
            <v>BM ESG BNP Paribas Funds Emerging Bond [915]</v>
          </cell>
          <cell r="DC4865" t="str">
            <v>USD</v>
          </cell>
          <cell r="DD4865" t="str">
            <v>95% JPM EMBI Global Diversified (USD) RI + 5% JPM CEMBI Broad Diversified (USD) RI</v>
          </cell>
          <cell r="DF4865" t="str">
            <v/>
          </cell>
          <cell r="DG4865" t="str">
            <v/>
          </cell>
          <cell r="DH4865" t="str">
            <v/>
          </cell>
          <cell r="DI4865" t="str">
            <v>N</v>
          </cell>
          <cell r="DL4865" t="str">
            <v/>
          </cell>
          <cell r="DM4865" t="str">
            <v/>
          </cell>
          <cell r="DN4865" t="str">
            <v/>
          </cell>
          <cell r="DP4865" t="str">
            <v/>
          </cell>
          <cell r="DQ4865" t="str">
            <v/>
          </cell>
          <cell r="DR4865" t="str">
            <v/>
          </cell>
          <cell r="DS4865" t="str">
            <v/>
          </cell>
          <cell r="DT4865" t="str">
            <v>N</v>
          </cell>
        </row>
        <row r="4866">
          <cell r="I4866" t="str">
            <v>LU2572687569</v>
          </cell>
          <cell r="J4866" t="str">
            <v>BNP Paribas Funds Emerging Bond [I EUR, C]</v>
          </cell>
          <cell r="K4866">
            <v>991</v>
          </cell>
          <cell r="L4866" t="str">
            <v>Institutionnal clients and UCI</v>
          </cell>
          <cell r="M4866" t="str">
            <v>INVEST_LEGAL_TYPE</v>
          </cell>
          <cell r="N4866" t="str">
            <v/>
          </cell>
          <cell r="O4866">
            <v>3</v>
          </cell>
          <cell r="P4866" t="str">
            <v>Registered or Bearer</v>
          </cell>
          <cell r="Q4866" t="str">
            <v>SHARE_FORM</v>
          </cell>
          <cell r="R4866" t="str">
            <v>EUR</v>
          </cell>
          <cell r="S4866" t="str">
            <v/>
          </cell>
          <cell r="T4866">
            <v>1</v>
          </cell>
          <cell r="U4866" t="str">
            <v>Launched</v>
          </cell>
          <cell r="V4866" t="str">
            <v>PRODUCT_STATUS</v>
          </cell>
          <cell r="W4866" t="str">
            <v/>
          </cell>
          <cell r="X4866" t="str">
            <v/>
          </cell>
          <cell r="Y4866" t="str">
            <v/>
          </cell>
          <cell r="Z4866">
            <v>620662</v>
          </cell>
          <cell r="AA4866">
            <v>192323</v>
          </cell>
          <cell r="AB4866" t="str">
            <v>BM Parvest Bond World Emerging</v>
          </cell>
          <cell r="AC4866" t="str">
            <v>USD</v>
          </cell>
          <cell r="AE4866" t="str">
            <v/>
          </cell>
          <cell r="AF4866" t="str">
            <v/>
          </cell>
          <cell r="AH4866" t="str">
            <v/>
          </cell>
          <cell r="AI4866" t="str">
            <v/>
          </cell>
          <cell r="AJ4866" t="str">
            <v>IEU</v>
          </cell>
          <cell r="AK4866" t="str">
            <v>I EUR</v>
          </cell>
          <cell r="AL4866" t="str">
            <v>SHARE_CATEGORY</v>
          </cell>
          <cell r="AM4866" t="str">
            <v>C</v>
          </cell>
          <cell r="AN4866" t="str">
            <v>Capitalisation</v>
          </cell>
          <cell r="AO4866" t="str">
            <v>SHARE_TYPE</v>
          </cell>
          <cell r="AP4866" t="str">
            <v/>
          </cell>
          <cell r="AQ4866" t="str">
            <v/>
          </cell>
          <cell r="AR4866" t="str">
            <v/>
          </cell>
          <cell r="AS4866" t="str">
            <v/>
          </cell>
          <cell r="AT4866" t="str">
            <v>N</v>
          </cell>
          <cell r="AU4866">
            <v>20230515</v>
          </cell>
          <cell r="AW4866">
            <v>20230915</v>
          </cell>
          <cell r="BB4866" t="str">
            <v>Y</v>
          </cell>
          <cell r="BC4866" t="str">
            <v>Yes</v>
          </cell>
          <cell r="BD4866" t="str">
            <v>DICI_KIID</v>
          </cell>
          <cell r="BE4866" t="str">
            <v/>
          </cell>
          <cell r="BF4866" t="str">
            <v/>
          </cell>
          <cell r="BG4866" t="str">
            <v/>
          </cell>
          <cell r="BH4866" t="str">
            <v/>
          </cell>
          <cell r="BI4866" t="str">
            <v>Y</v>
          </cell>
          <cell r="BJ4866" t="str">
            <v>3. Thousandth - 0.001</v>
          </cell>
          <cell r="BK4866" t="str">
            <v>Y</v>
          </cell>
          <cell r="BL4866" t="str">
            <v>2. Hundredth - 0.01</v>
          </cell>
          <cell r="BM4866">
            <v>71</v>
          </cell>
          <cell r="BN48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6" t="str">
            <v>RISK_NARRATIVE</v>
          </cell>
          <cell r="BP4866">
            <v>5</v>
          </cell>
          <cell r="BQ4866" t="str">
            <v/>
          </cell>
          <cell r="BS4866" t="str">
            <v/>
          </cell>
          <cell r="BT4866" t="str">
            <v/>
          </cell>
          <cell r="BU4866" t="str">
            <v>Y</v>
          </cell>
          <cell r="BV4866" t="str">
            <v/>
          </cell>
          <cell r="BW4866" t="str">
            <v/>
          </cell>
          <cell r="BX4866" t="str">
            <v>BNP IP-LU</v>
          </cell>
          <cell r="BY4866" t="str">
            <v>BNP IP-LU</v>
          </cell>
          <cell r="BZ4866" t="str">
            <v>LIBRARY_FUNDSQUARE</v>
          </cell>
          <cell r="CA4866">
            <v>11.36</v>
          </cell>
          <cell r="CB4866">
            <v>3</v>
          </cell>
          <cell r="CC4866">
            <v>20220620</v>
          </cell>
          <cell r="CD4866">
            <v>10.01</v>
          </cell>
          <cell r="CE4866">
            <v>3</v>
          </cell>
          <cell r="CF4866">
            <v>1</v>
          </cell>
          <cell r="CH4866" t="str">
            <v/>
          </cell>
          <cell r="CI4866" t="str">
            <v/>
          </cell>
          <cell r="CJ4866" t="str">
            <v/>
          </cell>
          <cell r="CK4866" t="str">
            <v/>
          </cell>
          <cell r="CL4866" t="str">
            <v/>
          </cell>
          <cell r="CM4866" t="str">
            <v>JPM EMBI Global Diversified (EUR) RI</v>
          </cell>
          <cell r="CN4866" t="str">
            <v/>
          </cell>
          <cell r="CO4866" t="str">
            <v/>
          </cell>
          <cell r="CQ4866" t="str">
            <v/>
          </cell>
          <cell r="CR4866" t="str">
            <v/>
          </cell>
          <cell r="CS4866" t="str">
            <v/>
          </cell>
          <cell r="CT4866">
            <v>1</v>
          </cell>
          <cell r="CU4866" t="str">
            <v>CAT 2</v>
          </cell>
          <cell r="CV4866" t="str">
            <v>PRIIPS_CATEGORY</v>
          </cell>
          <cell r="CW4866">
            <v>10.01</v>
          </cell>
          <cell r="CZ4866" t="str">
            <v>Due to effects of unusual market conditions, other risks could be triggered, such as Credit, Counterparty, Derivatives, Liquidity and Operational&amp;Custody Risks.</v>
          </cell>
          <cell r="DA4866">
            <v>205541</v>
          </cell>
          <cell r="DB4866" t="str">
            <v>BM ESG BNP Paribas Funds Emerging Bond [915]</v>
          </cell>
          <cell r="DC4866" t="str">
            <v>USD</v>
          </cell>
          <cell r="DD4866" t="str">
            <v/>
          </cell>
          <cell r="DF4866" t="str">
            <v/>
          </cell>
          <cell r="DG4866" t="str">
            <v/>
          </cell>
          <cell r="DH4866" t="str">
            <v/>
          </cell>
          <cell r="DI4866" t="str">
            <v>N</v>
          </cell>
          <cell r="DL4866" t="str">
            <v/>
          </cell>
          <cell r="DM4866" t="str">
            <v/>
          </cell>
          <cell r="DN4866" t="str">
            <v/>
          </cell>
          <cell r="DP4866" t="str">
            <v/>
          </cell>
          <cell r="DQ4866" t="str">
            <v/>
          </cell>
          <cell r="DR4866" t="str">
            <v/>
          </cell>
          <cell r="DS4866" t="str">
            <v/>
          </cell>
          <cell r="DT4866" t="str">
            <v>N</v>
          </cell>
        </row>
        <row r="4867">
          <cell r="I4867" t="str">
            <v>LU0282274348</v>
          </cell>
          <cell r="J4867" t="str">
            <v>BNP Paribas Funds Emerging Bond [Classic EUR, C]</v>
          </cell>
          <cell r="K4867">
            <v>631</v>
          </cell>
          <cell r="L4867" t="str">
            <v>All</v>
          </cell>
          <cell r="M4867" t="str">
            <v>INVEST_LEGAL_TYPE</v>
          </cell>
          <cell r="N4867" t="str">
            <v/>
          </cell>
          <cell r="O4867">
            <v>3</v>
          </cell>
          <cell r="P4867" t="str">
            <v>Registered or Bearer</v>
          </cell>
          <cell r="Q4867" t="str">
            <v>SHARE_FORM</v>
          </cell>
          <cell r="R4867" t="str">
            <v>EUR</v>
          </cell>
          <cell r="S4867" t="str">
            <v>N</v>
          </cell>
          <cell r="T4867">
            <v>1</v>
          </cell>
          <cell r="U4867" t="str">
            <v>Launched</v>
          </cell>
          <cell r="V4867" t="str">
            <v>PRODUCT_STATUS</v>
          </cell>
          <cell r="W4867" t="str">
            <v/>
          </cell>
          <cell r="X4867" t="str">
            <v/>
          </cell>
          <cell r="Y4867" t="str">
            <v/>
          </cell>
          <cell r="Z4867">
            <v>620662</v>
          </cell>
          <cell r="AA4867">
            <v>192323</v>
          </cell>
          <cell r="AB4867" t="str">
            <v>BM Parvest Bond World Emerging</v>
          </cell>
          <cell r="AC4867" t="str">
            <v>USD</v>
          </cell>
          <cell r="AE4867" t="str">
            <v/>
          </cell>
          <cell r="AF4867" t="str">
            <v/>
          </cell>
          <cell r="AH4867" t="str">
            <v/>
          </cell>
          <cell r="AI4867" t="str">
            <v/>
          </cell>
          <cell r="AJ4867" t="str">
            <v>CLRO</v>
          </cell>
          <cell r="AK4867" t="str">
            <v>Classic EUR</v>
          </cell>
          <cell r="AL4867" t="str">
            <v>SHARE_CATEGORY</v>
          </cell>
          <cell r="AM4867" t="str">
            <v>C</v>
          </cell>
          <cell r="AN4867" t="str">
            <v>Capitalisation</v>
          </cell>
          <cell r="AO4867" t="str">
            <v>SHARE_TYPE</v>
          </cell>
          <cell r="AP4867" t="str">
            <v>Y</v>
          </cell>
          <cell r="AQ4867" t="str">
            <v/>
          </cell>
          <cell r="AR4867" t="str">
            <v/>
          </cell>
          <cell r="AS4867" t="str">
            <v/>
          </cell>
          <cell r="AT4867" t="str">
            <v>N</v>
          </cell>
          <cell r="AV4867">
            <v>19980918</v>
          </cell>
          <cell r="AW4867">
            <v>20121130</v>
          </cell>
          <cell r="AX4867">
            <v>20121130</v>
          </cell>
          <cell r="BB4867" t="str">
            <v>Y</v>
          </cell>
          <cell r="BC4867" t="str">
            <v>Yes</v>
          </cell>
          <cell r="BD4867" t="str">
            <v>DICI_KIID</v>
          </cell>
          <cell r="BE4867" t="str">
            <v/>
          </cell>
          <cell r="BF4867" t="str">
            <v/>
          </cell>
          <cell r="BG4867" t="str">
            <v/>
          </cell>
          <cell r="BH4867" t="str">
            <v/>
          </cell>
          <cell r="BI4867" t="str">
            <v>Y</v>
          </cell>
          <cell r="BJ4867" t="str">
            <v>0.001</v>
          </cell>
          <cell r="BK4867" t="str">
            <v>Y</v>
          </cell>
          <cell r="BL4867" t="str">
            <v>0.01</v>
          </cell>
          <cell r="BM4867">
            <v>71</v>
          </cell>
          <cell r="BN48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7" t="str">
            <v>RISK_NARRATIVE</v>
          </cell>
          <cell r="BP4867">
            <v>5</v>
          </cell>
          <cell r="BQ4867" t="str">
            <v/>
          </cell>
          <cell r="BR4867">
            <v>3</v>
          </cell>
          <cell r="BS4867" t="str">
            <v>***</v>
          </cell>
          <cell r="BT4867" t="str">
            <v>NOTATION_MORNINGSTAR_RATING</v>
          </cell>
          <cell r="BU4867" t="str">
            <v>Y</v>
          </cell>
          <cell r="BV4867" t="str">
            <v/>
          </cell>
          <cell r="BW4867" t="str">
            <v/>
          </cell>
          <cell r="BX4867" t="str">
            <v>BNP IP-LU</v>
          </cell>
          <cell r="BY4867" t="str">
            <v>BNP IP-LU</v>
          </cell>
          <cell r="BZ4867" t="str">
            <v>LIBRARY_FUNDSQUARE</v>
          </cell>
          <cell r="CA4867">
            <v>10.45</v>
          </cell>
          <cell r="CB4867">
            <v>3</v>
          </cell>
          <cell r="CC4867">
            <v>20230331</v>
          </cell>
          <cell r="CD4867">
            <v>10.01</v>
          </cell>
          <cell r="CE4867">
            <v>3</v>
          </cell>
          <cell r="CF4867">
            <v>1</v>
          </cell>
          <cell r="CH4867" t="str">
            <v/>
          </cell>
          <cell r="CI4867" t="str">
            <v/>
          </cell>
          <cell r="CJ4867" t="str">
            <v/>
          </cell>
          <cell r="CK4867" t="str">
            <v/>
          </cell>
          <cell r="CL4867" t="str">
            <v/>
          </cell>
          <cell r="CM4867" t="str">
            <v>JPM EMBI Global Diversified (USD) RI</v>
          </cell>
          <cell r="CN4867" t="str">
            <v/>
          </cell>
          <cell r="CO4867" t="str">
            <v/>
          </cell>
          <cell r="CQ4867" t="str">
            <v/>
          </cell>
          <cell r="CR4867" t="str">
            <v/>
          </cell>
          <cell r="CS4867" t="str">
            <v/>
          </cell>
          <cell r="CT4867">
            <v>1</v>
          </cell>
          <cell r="CU4867" t="str">
            <v>CAT 2</v>
          </cell>
          <cell r="CV4867" t="str">
            <v>PRIIPS_CATEGORY</v>
          </cell>
          <cell r="CW4867">
            <v>10.01</v>
          </cell>
          <cell r="CZ4867" t="str">
            <v>Due to effects of unusual market conditions, other risks could be triggered, such as Credit, Counterparty, Derivatives, Liquidity and Operational&amp;Custody Risks.</v>
          </cell>
          <cell r="DA4867">
            <v>205541</v>
          </cell>
          <cell r="DB4867" t="str">
            <v>BM ESG BNP Paribas Funds Emerging Bond [915]</v>
          </cell>
          <cell r="DC4867" t="str">
            <v>USD</v>
          </cell>
          <cell r="DD4867" t="str">
            <v>95% JPM EMBI Global Diversified (USD) RI + 5% JPM CEMBI Broad Diversified (USD) RI</v>
          </cell>
          <cell r="DF4867" t="str">
            <v/>
          </cell>
          <cell r="DG4867" t="str">
            <v/>
          </cell>
          <cell r="DH4867" t="str">
            <v/>
          </cell>
          <cell r="DI4867" t="str">
            <v>N</v>
          </cell>
          <cell r="DL4867" t="str">
            <v/>
          </cell>
          <cell r="DM4867" t="str">
            <v/>
          </cell>
          <cell r="DN4867" t="str">
            <v/>
          </cell>
          <cell r="DP4867" t="str">
            <v/>
          </cell>
          <cell r="DQ4867" t="str">
            <v/>
          </cell>
          <cell r="DR4867" t="str">
            <v/>
          </cell>
          <cell r="DS4867" t="str">
            <v/>
          </cell>
          <cell r="DT4867" t="str">
            <v>N</v>
          </cell>
        </row>
        <row r="4868">
          <cell r="I4868" t="str">
            <v>LU3311916558</v>
          </cell>
          <cell r="J4868" t="str">
            <v>BNP Paribas Funds Emerging Bond [X H EUR, C]</v>
          </cell>
          <cell r="K4868">
            <v>632</v>
          </cell>
          <cell r="L4868" t="str">
            <v>Authorised Investors</v>
          </cell>
          <cell r="M4868" t="str">
            <v>INVEST_LEGAL_TYPE</v>
          </cell>
          <cell r="N4868" t="str">
            <v/>
          </cell>
          <cell r="O4868">
            <v>2</v>
          </cell>
          <cell r="P4868" t="str">
            <v>Registered</v>
          </cell>
          <cell r="Q4868" t="str">
            <v>SHARE_FORM</v>
          </cell>
          <cell r="R4868" t="str">
            <v>EUR</v>
          </cell>
          <cell r="S4868" t="str">
            <v/>
          </cell>
          <cell r="T4868">
            <v>11</v>
          </cell>
          <cell r="U4868" t="str">
            <v>Not yet launched</v>
          </cell>
          <cell r="V4868" t="str">
            <v>PRODUCT_STATUS</v>
          </cell>
          <cell r="W4868" t="str">
            <v/>
          </cell>
          <cell r="X4868" t="str">
            <v/>
          </cell>
          <cell r="Y4868" t="str">
            <v/>
          </cell>
          <cell r="Z4868">
            <v>620662</v>
          </cell>
          <cell r="AA4868">
            <v>192323</v>
          </cell>
          <cell r="AB4868" t="str">
            <v>BM Parvest Bond World Emerging</v>
          </cell>
          <cell r="AC4868" t="str">
            <v>USD</v>
          </cell>
          <cell r="AE4868" t="str">
            <v/>
          </cell>
          <cell r="AF4868" t="str">
            <v/>
          </cell>
          <cell r="AH4868" t="str">
            <v/>
          </cell>
          <cell r="AI4868" t="str">
            <v/>
          </cell>
          <cell r="AJ4868" t="str">
            <v>XHEUR</v>
          </cell>
          <cell r="AK4868" t="str">
            <v>X H EUR</v>
          </cell>
          <cell r="AL4868" t="str">
            <v>SHARE_CATEGORY</v>
          </cell>
          <cell r="AM4868" t="str">
            <v>C</v>
          </cell>
          <cell r="AN4868" t="str">
            <v>Capitalisation</v>
          </cell>
          <cell r="AO4868" t="str">
            <v>SHARE_TYPE</v>
          </cell>
          <cell r="AP4868" t="str">
            <v/>
          </cell>
          <cell r="AQ4868" t="str">
            <v/>
          </cell>
          <cell r="AR4868" t="str">
            <v/>
          </cell>
          <cell r="AS4868" t="str">
            <v/>
          </cell>
          <cell r="AT4868" t="str">
            <v>N</v>
          </cell>
          <cell r="BB4868" t="str">
            <v>Y</v>
          </cell>
          <cell r="BC4868" t="str">
            <v>Yes</v>
          </cell>
          <cell r="BD4868" t="str">
            <v>DICI_KIID</v>
          </cell>
          <cell r="BE4868" t="str">
            <v/>
          </cell>
          <cell r="BF4868" t="str">
            <v/>
          </cell>
          <cell r="BG4868" t="str">
            <v/>
          </cell>
          <cell r="BH4868" t="str">
            <v/>
          </cell>
          <cell r="BI4868" t="str">
            <v>Y</v>
          </cell>
          <cell r="BJ4868" t="str">
            <v>0.001</v>
          </cell>
          <cell r="BK4868" t="str">
            <v>Y</v>
          </cell>
          <cell r="BL4868" t="str">
            <v>2. Hundredth - 0.01</v>
          </cell>
          <cell r="BM4868">
            <v>71</v>
          </cell>
          <cell r="BN48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8" t="str">
            <v>RISK_NARRATIVE</v>
          </cell>
          <cell r="BP4868">
            <v>5</v>
          </cell>
          <cell r="BQ4868" t="str">
            <v>N</v>
          </cell>
          <cell r="BS4868" t="str">
            <v/>
          </cell>
          <cell r="BT4868" t="str">
            <v/>
          </cell>
          <cell r="BU4868" t="str">
            <v/>
          </cell>
          <cell r="BV4868" t="str">
            <v/>
          </cell>
          <cell r="BW4868" t="str">
            <v/>
          </cell>
          <cell r="BX4868" t="str">
            <v>BNP IP-LU</v>
          </cell>
          <cell r="BY4868" t="str">
            <v>BNP IP-LU</v>
          </cell>
          <cell r="BZ4868" t="str">
            <v>LIBRARY_FUNDSQUARE</v>
          </cell>
          <cell r="CA4868">
            <v>11.36</v>
          </cell>
          <cell r="CB4868">
            <v>3</v>
          </cell>
          <cell r="CC4868">
            <v>20230331</v>
          </cell>
          <cell r="CD4868">
            <v>10.11</v>
          </cell>
          <cell r="CE4868">
            <v>3</v>
          </cell>
          <cell r="CF4868">
            <v>1</v>
          </cell>
          <cell r="CH4868" t="str">
            <v/>
          </cell>
          <cell r="CI4868" t="str">
            <v/>
          </cell>
          <cell r="CJ4868" t="str">
            <v/>
          </cell>
          <cell r="CK4868" t="str">
            <v/>
          </cell>
          <cell r="CL4868" t="str">
            <v/>
          </cell>
          <cell r="CM4868" t="str">
            <v/>
          </cell>
          <cell r="CN4868" t="str">
            <v/>
          </cell>
          <cell r="CO4868" t="str">
            <v/>
          </cell>
          <cell r="CQ4868" t="str">
            <v/>
          </cell>
          <cell r="CR4868" t="str">
            <v/>
          </cell>
          <cell r="CS4868" t="str">
            <v/>
          </cell>
          <cell r="CT4868">
            <v>1</v>
          </cell>
          <cell r="CU4868" t="str">
            <v>CAT 2</v>
          </cell>
          <cell r="CV4868" t="str">
            <v>PRIIPS_CATEGORY</v>
          </cell>
          <cell r="CW4868">
            <v>10.11</v>
          </cell>
          <cell r="CZ4868" t="str">
            <v/>
          </cell>
          <cell r="DA4868">
            <v>205541</v>
          </cell>
          <cell r="DB4868" t="str">
            <v>BM ESG BNP Paribas Funds Emerging Bond [915]</v>
          </cell>
          <cell r="DC4868" t="str">
            <v>USD</v>
          </cell>
          <cell r="DD4868" t="str">
            <v/>
          </cell>
          <cell r="DF4868" t="str">
            <v/>
          </cell>
          <cell r="DG4868" t="str">
            <v/>
          </cell>
          <cell r="DH4868" t="str">
            <v/>
          </cell>
          <cell r="DI4868" t="str">
            <v>N</v>
          </cell>
          <cell r="DL4868" t="str">
            <v/>
          </cell>
          <cell r="DM4868" t="str">
            <v/>
          </cell>
          <cell r="DN4868" t="str">
            <v/>
          </cell>
          <cell r="DP4868" t="str">
            <v/>
          </cell>
          <cell r="DQ4868" t="str">
            <v/>
          </cell>
          <cell r="DR4868" t="str">
            <v/>
          </cell>
          <cell r="DS4868" t="str">
            <v/>
          </cell>
          <cell r="DT4868" t="str">
            <v/>
          </cell>
        </row>
        <row r="4869">
          <cell r="I4869" t="str">
            <v>LU0089277312</v>
          </cell>
          <cell r="J4869" t="str">
            <v>BNP Paribas Funds Emerging Bond [Classic MD, D]</v>
          </cell>
          <cell r="K4869">
            <v>631</v>
          </cell>
          <cell r="L4869" t="str">
            <v>All</v>
          </cell>
          <cell r="M4869" t="str">
            <v>INVEST_LEGAL_TYPE</v>
          </cell>
          <cell r="N4869" t="str">
            <v/>
          </cell>
          <cell r="O4869">
            <v>3</v>
          </cell>
          <cell r="P4869" t="str">
            <v>Registered or Bearer</v>
          </cell>
          <cell r="Q4869" t="str">
            <v>SHARE_FORM</v>
          </cell>
          <cell r="R4869" t="str">
            <v>USD</v>
          </cell>
          <cell r="S4869" t="str">
            <v>N</v>
          </cell>
          <cell r="T4869">
            <v>1</v>
          </cell>
          <cell r="U4869" t="str">
            <v>Launched</v>
          </cell>
          <cell r="V4869" t="str">
            <v>PRODUCT_STATUS</v>
          </cell>
          <cell r="W4869" t="str">
            <v/>
          </cell>
          <cell r="X4869" t="str">
            <v/>
          </cell>
          <cell r="Y4869" t="str">
            <v/>
          </cell>
          <cell r="Z4869">
            <v>620662</v>
          </cell>
          <cell r="AA4869">
            <v>192323</v>
          </cell>
          <cell r="AB4869" t="str">
            <v>BM Parvest Bond World Emerging</v>
          </cell>
          <cell r="AC4869" t="str">
            <v>USD</v>
          </cell>
          <cell r="AE4869" t="str">
            <v/>
          </cell>
          <cell r="AF4869" t="str">
            <v/>
          </cell>
          <cell r="AH4869" t="str">
            <v/>
          </cell>
          <cell r="AI4869" t="str">
            <v/>
          </cell>
          <cell r="AJ4869" t="str">
            <v>CCMD</v>
          </cell>
          <cell r="AK4869" t="str">
            <v>Classic MD</v>
          </cell>
          <cell r="AL4869" t="str">
            <v>SHARE_CATEGORY</v>
          </cell>
          <cell r="AM4869" t="str">
            <v>D</v>
          </cell>
          <cell r="AN4869" t="str">
            <v>Distribution</v>
          </cell>
          <cell r="AO4869" t="str">
            <v>SHARE_TYPE</v>
          </cell>
          <cell r="AP4869" t="str">
            <v>Y</v>
          </cell>
          <cell r="AQ4869" t="str">
            <v>M</v>
          </cell>
          <cell r="AR4869" t="str">
            <v>Monthly</v>
          </cell>
          <cell r="AS4869" t="str">
            <v>DIVIDEND_FREQUENCY</v>
          </cell>
          <cell r="AT4869" t="str">
            <v>N</v>
          </cell>
          <cell r="AV4869">
            <v>19980918</v>
          </cell>
          <cell r="AW4869">
            <v>19981016</v>
          </cell>
          <cell r="AX4869">
            <v>19981016</v>
          </cell>
          <cell r="BB4869" t="str">
            <v>Y</v>
          </cell>
          <cell r="BC4869" t="str">
            <v>Yes</v>
          </cell>
          <cell r="BD4869" t="str">
            <v>DICI_KIID</v>
          </cell>
          <cell r="BE4869" t="str">
            <v/>
          </cell>
          <cell r="BF4869" t="str">
            <v/>
          </cell>
          <cell r="BG4869" t="str">
            <v/>
          </cell>
          <cell r="BH4869" t="str">
            <v/>
          </cell>
          <cell r="BI4869" t="str">
            <v>Y</v>
          </cell>
          <cell r="BJ4869" t="str">
            <v>0.001</v>
          </cell>
          <cell r="BK4869" t="str">
            <v>Y</v>
          </cell>
          <cell r="BL4869" t="str">
            <v>0.01</v>
          </cell>
          <cell r="BM4869">
            <v>71</v>
          </cell>
          <cell r="BN48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9" t="str">
            <v>RISK_NARRATIVE</v>
          </cell>
          <cell r="BP4869">
            <v>5</v>
          </cell>
          <cell r="BQ4869" t="str">
            <v/>
          </cell>
          <cell r="BR4869">
            <v>3</v>
          </cell>
          <cell r="BS4869" t="str">
            <v>***</v>
          </cell>
          <cell r="BT4869" t="str">
            <v>NOTATION_MORNINGSTAR_RATING</v>
          </cell>
          <cell r="BU4869" t="str">
            <v>Y</v>
          </cell>
          <cell r="BV4869" t="str">
            <v/>
          </cell>
          <cell r="BW4869" t="str">
            <v/>
          </cell>
          <cell r="BX4869" t="str">
            <v>BNP IP-LU</v>
          </cell>
          <cell r="BY4869" t="str">
            <v>BNP IP-LU</v>
          </cell>
          <cell r="BZ4869" t="str">
            <v>LIBRARY_FUNDSQUARE</v>
          </cell>
          <cell r="CA4869">
            <v>11.36</v>
          </cell>
          <cell r="CB4869">
            <v>3</v>
          </cell>
          <cell r="CC4869">
            <v>20230331</v>
          </cell>
          <cell r="CD4869">
            <v>10.11</v>
          </cell>
          <cell r="CE4869">
            <v>3</v>
          </cell>
          <cell r="CF4869">
            <v>1</v>
          </cell>
          <cell r="CH4869" t="str">
            <v/>
          </cell>
          <cell r="CI4869" t="str">
            <v/>
          </cell>
          <cell r="CJ4869" t="str">
            <v/>
          </cell>
          <cell r="CK4869" t="str">
            <v/>
          </cell>
          <cell r="CL4869" t="str">
            <v/>
          </cell>
          <cell r="CM4869" t="str">
            <v>JPM EMBI Global Diversified (USD) RI</v>
          </cell>
          <cell r="CN4869" t="str">
            <v/>
          </cell>
          <cell r="CO4869" t="str">
            <v/>
          </cell>
          <cell r="CQ4869" t="str">
            <v/>
          </cell>
          <cell r="CR4869" t="str">
            <v/>
          </cell>
          <cell r="CS4869" t="str">
            <v/>
          </cell>
          <cell r="CT4869">
            <v>1</v>
          </cell>
          <cell r="CU4869" t="str">
            <v>CAT 2</v>
          </cell>
          <cell r="CV4869" t="str">
            <v>PRIIPS_CATEGORY</v>
          </cell>
          <cell r="CW4869">
            <v>10.11</v>
          </cell>
          <cell r="CZ4869" t="str">
            <v>Due to effects of unusual market conditions, other risks could be triggered, such as Credit, Counterparty, Derivatives, Liquidity and Operational&amp;Custody Risks.</v>
          </cell>
          <cell r="DA4869">
            <v>205541</v>
          </cell>
          <cell r="DB4869" t="str">
            <v>BM ESG BNP Paribas Funds Emerging Bond [915]</v>
          </cell>
          <cell r="DC4869" t="str">
            <v>USD</v>
          </cell>
          <cell r="DD4869" t="str">
            <v>95% JPM EMBI Global Diversified (USD) RI + 5% JPM CEMBI Broad Diversified (USD) RI</v>
          </cell>
          <cell r="DF4869" t="str">
            <v/>
          </cell>
          <cell r="DG4869" t="str">
            <v/>
          </cell>
          <cell r="DH4869" t="str">
            <v/>
          </cell>
          <cell r="DI4869" t="str">
            <v>N</v>
          </cell>
          <cell r="DL4869" t="str">
            <v/>
          </cell>
          <cell r="DM4869" t="str">
            <v/>
          </cell>
          <cell r="DN4869" t="str">
            <v/>
          </cell>
          <cell r="DP4869" t="str">
            <v/>
          </cell>
          <cell r="DQ4869" t="str">
            <v/>
          </cell>
          <cell r="DR4869" t="str">
            <v/>
          </cell>
          <cell r="DS4869" t="str">
            <v/>
          </cell>
          <cell r="DT4869" t="str">
            <v>N</v>
          </cell>
        </row>
        <row r="4870">
          <cell r="I4870" t="str">
            <v>LU1596575230</v>
          </cell>
          <cell r="J4870" t="str">
            <v>BNP Paribas Funds Emerging Bond [Classic H EUR, D]</v>
          </cell>
          <cell r="K4870">
            <v>631</v>
          </cell>
          <cell r="L4870" t="str">
            <v>All</v>
          </cell>
          <cell r="M4870" t="str">
            <v>INVEST_LEGAL_TYPE</v>
          </cell>
          <cell r="N4870" t="str">
            <v/>
          </cell>
          <cell r="O4870">
            <v>3</v>
          </cell>
          <cell r="P4870" t="str">
            <v>Registered or Bearer</v>
          </cell>
          <cell r="Q4870" t="str">
            <v>SHARE_FORM</v>
          </cell>
          <cell r="R4870" t="str">
            <v>EUR</v>
          </cell>
          <cell r="S4870" t="str">
            <v>N</v>
          </cell>
          <cell r="T4870">
            <v>1</v>
          </cell>
          <cell r="U4870" t="str">
            <v>Launched</v>
          </cell>
          <cell r="V4870" t="str">
            <v>PRODUCT_STATUS</v>
          </cell>
          <cell r="W4870" t="str">
            <v/>
          </cell>
          <cell r="X4870" t="str">
            <v/>
          </cell>
          <cell r="Y4870" t="str">
            <v/>
          </cell>
          <cell r="Z4870">
            <v>620662</v>
          </cell>
          <cell r="AA4870">
            <v>192323</v>
          </cell>
          <cell r="AB4870" t="str">
            <v>BM Parvest Bond World Emerging</v>
          </cell>
          <cell r="AC4870" t="str">
            <v>USD</v>
          </cell>
          <cell r="AE4870" t="str">
            <v/>
          </cell>
          <cell r="AF4870" t="str">
            <v/>
          </cell>
          <cell r="AH4870" t="str">
            <v/>
          </cell>
          <cell r="AI4870" t="str">
            <v/>
          </cell>
          <cell r="AJ4870" t="str">
            <v>CHEU</v>
          </cell>
          <cell r="AK4870" t="str">
            <v>Classic H EUR</v>
          </cell>
          <cell r="AL4870" t="str">
            <v>SHARE_CATEGORY</v>
          </cell>
          <cell r="AM4870" t="str">
            <v>D</v>
          </cell>
          <cell r="AN4870" t="str">
            <v>Distribution</v>
          </cell>
          <cell r="AO4870" t="str">
            <v>SHARE_TYPE</v>
          </cell>
          <cell r="AP4870" t="str">
            <v>Y</v>
          </cell>
          <cell r="AQ4870" t="str">
            <v>Y</v>
          </cell>
          <cell r="AR4870" t="str">
            <v>Annually</v>
          </cell>
          <cell r="AS4870" t="str">
            <v>DIVIDEND_FREQUENCY</v>
          </cell>
          <cell r="AT4870" t="str">
            <v>Y</v>
          </cell>
          <cell r="AU4870">
            <v>20170428</v>
          </cell>
          <cell r="AV4870">
            <v>20170330</v>
          </cell>
          <cell r="AW4870">
            <v>20170728</v>
          </cell>
          <cell r="BB4870" t="str">
            <v>Y</v>
          </cell>
          <cell r="BC4870" t="str">
            <v>Yes</v>
          </cell>
          <cell r="BD4870" t="str">
            <v>DICI_KIID</v>
          </cell>
          <cell r="BE4870" t="str">
            <v/>
          </cell>
          <cell r="BF4870" t="str">
            <v/>
          </cell>
          <cell r="BG4870" t="str">
            <v/>
          </cell>
          <cell r="BH4870" t="str">
            <v/>
          </cell>
          <cell r="BI4870" t="str">
            <v>Y</v>
          </cell>
          <cell r="BJ4870" t="str">
            <v>0.001</v>
          </cell>
          <cell r="BK4870" t="str">
            <v>Y</v>
          </cell>
          <cell r="BL4870" t="str">
            <v>0.01</v>
          </cell>
          <cell r="BM4870">
            <v>71</v>
          </cell>
          <cell r="BN48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0" t="str">
            <v>RISK_NARRATIVE</v>
          </cell>
          <cell r="BP4870">
            <v>5</v>
          </cell>
          <cell r="BQ4870" t="str">
            <v/>
          </cell>
          <cell r="BS4870" t="str">
            <v/>
          </cell>
          <cell r="BT4870" t="str">
            <v/>
          </cell>
          <cell r="BU4870" t="str">
            <v>Y</v>
          </cell>
          <cell r="BV4870" t="str">
            <v/>
          </cell>
          <cell r="BW4870" t="str">
            <v/>
          </cell>
          <cell r="BX4870" t="str">
            <v>BNP IP-LU</v>
          </cell>
          <cell r="BY4870" t="str">
            <v>BNP IP-LU</v>
          </cell>
          <cell r="BZ4870" t="str">
            <v>LIBRARY_FUNDSQUARE</v>
          </cell>
          <cell r="CA4870">
            <v>11.36</v>
          </cell>
          <cell r="CB4870">
            <v>3</v>
          </cell>
          <cell r="CC4870">
            <v>20230331</v>
          </cell>
          <cell r="CD4870">
            <v>10.11</v>
          </cell>
          <cell r="CE4870">
            <v>3</v>
          </cell>
          <cell r="CF4870">
            <v>1</v>
          </cell>
          <cell r="CH4870" t="str">
            <v/>
          </cell>
          <cell r="CI4870" t="str">
            <v/>
          </cell>
          <cell r="CJ4870" t="str">
            <v/>
          </cell>
          <cell r="CK4870" t="str">
            <v/>
          </cell>
          <cell r="CL4870" t="str">
            <v/>
          </cell>
          <cell r="CM4870" t="str">
            <v>JPM EMBI Global Diversified (hedged in EUR) RI</v>
          </cell>
          <cell r="CN4870" t="str">
            <v/>
          </cell>
          <cell r="CO4870" t="str">
            <v/>
          </cell>
          <cell r="CQ4870" t="str">
            <v/>
          </cell>
          <cell r="CR4870" t="str">
            <v/>
          </cell>
          <cell r="CS4870" t="str">
            <v/>
          </cell>
          <cell r="CT4870">
            <v>1</v>
          </cell>
          <cell r="CU4870" t="str">
            <v>CAT 2</v>
          </cell>
          <cell r="CV4870" t="str">
            <v>PRIIPS_CATEGORY</v>
          </cell>
          <cell r="CW4870">
            <v>10.11</v>
          </cell>
          <cell r="CZ4870" t="str">
            <v>Due to effects of unusual market conditions, other risks could be triggered, such as Credit, Counterparty, Derivatives, Liquidity and Operational&amp;Custody Risks.</v>
          </cell>
          <cell r="DA4870">
            <v>205541</v>
          </cell>
          <cell r="DB4870" t="str">
            <v>BM ESG BNP Paribas Funds Emerging Bond [915]</v>
          </cell>
          <cell r="DC4870" t="str">
            <v>USD</v>
          </cell>
          <cell r="DD4870" t="str">
            <v/>
          </cell>
          <cell r="DF4870" t="str">
            <v/>
          </cell>
          <cell r="DG4870" t="str">
            <v/>
          </cell>
          <cell r="DH4870" t="str">
            <v/>
          </cell>
          <cell r="DI4870" t="str">
            <v>N</v>
          </cell>
          <cell r="DL4870" t="str">
            <v/>
          </cell>
          <cell r="DM4870" t="str">
            <v/>
          </cell>
          <cell r="DN4870" t="str">
            <v/>
          </cell>
          <cell r="DP4870" t="str">
            <v/>
          </cell>
          <cell r="DQ4870" t="str">
            <v/>
          </cell>
          <cell r="DR4870" t="str">
            <v/>
          </cell>
          <cell r="DS4870" t="str">
            <v/>
          </cell>
          <cell r="DT4870" t="str">
            <v>N</v>
          </cell>
        </row>
        <row r="4871">
          <cell r="I4871" t="str">
            <v>LU1596575313</v>
          </cell>
          <cell r="J4871" t="str">
            <v>BNP Paribas Funds Emerging Bond [Privilege H EUR, C]</v>
          </cell>
          <cell r="K4871">
            <v>631</v>
          </cell>
          <cell r="L4871" t="str">
            <v>All</v>
          </cell>
          <cell r="M4871" t="str">
            <v>INVEST_LEGAL_TYPE</v>
          </cell>
          <cell r="N4871" t="str">
            <v/>
          </cell>
          <cell r="O4871">
            <v>3</v>
          </cell>
          <cell r="P4871" t="str">
            <v>Registered or Bearer</v>
          </cell>
          <cell r="Q4871" t="str">
            <v>SHARE_FORM</v>
          </cell>
          <cell r="R4871" t="str">
            <v>EUR</v>
          </cell>
          <cell r="S4871" t="str">
            <v>N</v>
          </cell>
          <cell r="T4871">
            <v>1</v>
          </cell>
          <cell r="U4871" t="str">
            <v>Launched</v>
          </cell>
          <cell r="V4871" t="str">
            <v>PRODUCT_STATUS</v>
          </cell>
          <cell r="W4871" t="str">
            <v/>
          </cell>
          <cell r="X4871" t="str">
            <v/>
          </cell>
          <cell r="Y4871" t="str">
            <v/>
          </cell>
          <cell r="Z4871">
            <v>620662</v>
          </cell>
          <cell r="AA4871">
            <v>192323</v>
          </cell>
          <cell r="AB4871" t="str">
            <v>BM Parvest Bond World Emerging</v>
          </cell>
          <cell r="AC4871" t="str">
            <v>USD</v>
          </cell>
          <cell r="AE4871" t="str">
            <v/>
          </cell>
          <cell r="AF4871" t="str">
            <v/>
          </cell>
          <cell r="AH4871" t="str">
            <v/>
          </cell>
          <cell r="AI4871" t="str">
            <v/>
          </cell>
          <cell r="AJ4871" t="str">
            <v>PHUR</v>
          </cell>
          <cell r="AK4871" t="str">
            <v>Privilege H EUR</v>
          </cell>
          <cell r="AL4871" t="str">
            <v>SHARE_CATEGORY</v>
          </cell>
          <cell r="AM4871" t="str">
            <v>C</v>
          </cell>
          <cell r="AN4871" t="str">
            <v>Capitalisation</v>
          </cell>
          <cell r="AO4871" t="str">
            <v>SHARE_TYPE</v>
          </cell>
          <cell r="AP4871" t="str">
            <v>Y</v>
          </cell>
          <cell r="AQ4871" t="str">
            <v/>
          </cell>
          <cell r="AR4871" t="str">
            <v/>
          </cell>
          <cell r="AS4871" t="str">
            <v/>
          </cell>
          <cell r="AT4871" t="str">
            <v>Y</v>
          </cell>
          <cell r="AU4871">
            <v>20170428</v>
          </cell>
          <cell r="AV4871">
            <v>20170330</v>
          </cell>
          <cell r="AW4871">
            <v>20170728</v>
          </cell>
          <cell r="BB4871" t="str">
            <v>Y</v>
          </cell>
          <cell r="BC4871" t="str">
            <v>Yes</v>
          </cell>
          <cell r="BD4871" t="str">
            <v>DICI_KIID</v>
          </cell>
          <cell r="BE4871" t="str">
            <v/>
          </cell>
          <cell r="BF4871" t="str">
            <v/>
          </cell>
          <cell r="BG4871" t="str">
            <v/>
          </cell>
          <cell r="BH4871" t="str">
            <v/>
          </cell>
          <cell r="BI4871" t="str">
            <v>Y</v>
          </cell>
          <cell r="BJ4871" t="str">
            <v>0.001</v>
          </cell>
          <cell r="BK4871" t="str">
            <v>Y</v>
          </cell>
          <cell r="BL4871" t="str">
            <v>0.01</v>
          </cell>
          <cell r="BM4871">
            <v>71</v>
          </cell>
          <cell r="BN48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1" t="str">
            <v>RISK_NARRATIVE</v>
          </cell>
          <cell r="BP4871">
            <v>5</v>
          </cell>
          <cell r="BQ4871" t="str">
            <v/>
          </cell>
          <cell r="BS4871" t="str">
            <v/>
          </cell>
          <cell r="BT4871" t="str">
            <v/>
          </cell>
          <cell r="BU4871" t="str">
            <v>Y</v>
          </cell>
          <cell r="BV4871" t="str">
            <v/>
          </cell>
          <cell r="BW4871" t="str">
            <v/>
          </cell>
          <cell r="BX4871" t="str">
            <v>BNP IP-LU</v>
          </cell>
          <cell r="BY4871" t="str">
            <v>BNP IP-LU</v>
          </cell>
          <cell r="BZ4871" t="str">
            <v>LIBRARY_FUNDSQUARE</v>
          </cell>
          <cell r="CA4871">
            <v>11.36</v>
          </cell>
          <cell r="CB4871">
            <v>3</v>
          </cell>
          <cell r="CC4871">
            <v>20230331</v>
          </cell>
          <cell r="CD4871">
            <v>10.11</v>
          </cell>
          <cell r="CE4871">
            <v>3</v>
          </cell>
          <cell r="CF4871">
            <v>1</v>
          </cell>
          <cell r="CH4871" t="str">
            <v/>
          </cell>
          <cell r="CI4871" t="str">
            <v/>
          </cell>
          <cell r="CJ4871" t="str">
            <v/>
          </cell>
          <cell r="CK4871" t="str">
            <v/>
          </cell>
          <cell r="CL4871" t="str">
            <v/>
          </cell>
          <cell r="CM4871" t="str">
            <v>JPM EMBI Global Diversified (hedged in EUR) RI</v>
          </cell>
          <cell r="CN4871" t="str">
            <v/>
          </cell>
          <cell r="CO4871" t="str">
            <v/>
          </cell>
          <cell r="CQ4871" t="str">
            <v/>
          </cell>
          <cell r="CR4871" t="str">
            <v/>
          </cell>
          <cell r="CS4871" t="str">
            <v/>
          </cell>
          <cell r="CT4871">
            <v>1</v>
          </cell>
          <cell r="CU4871" t="str">
            <v>CAT 2</v>
          </cell>
          <cell r="CV4871" t="str">
            <v>PRIIPS_CATEGORY</v>
          </cell>
          <cell r="CW4871">
            <v>10.11</v>
          </cell>
          <cell r="CZ4871" t="str">
            <v>Due to effects of unusual market conditions, other risks could be triggered, such as Credit, Counterparty, Derivatives, Liquidity and Operational&amp;Custody Risks.</v>
          </cell>
          <cell r="DA4871">
            <v>205541</v>
          </cell>
          <cell r="DB4871" t="str">
            <v>BM ESG BNP Paribas Funds Emerging Bond [915]</v>
          </cell>
          <cell r="DC4871" t="str">
            <v>USD</v>
          </cell>
          <cell r="DD4871" t="str">
            <v/>
          </cell>
          <cell r="DF4871" t="str">
            <v/>
          </cell>
          <cell r="DG4871" t="str">
            <v/>
          </cell>
          <cell r="DH4871" t="str">
            <v/>
          </cell>
          <cell r="DI4871" t="str">
            <v>N</v>
          </cell>
          <cell r="DL4871" t="str">
            <v/>
          </cell>
          <cell r="DM4871" t="str">
            <v/>
          </cell>
          <cell r="DN4871" t="str">
            <v/>
          </cell>
          <cell r="DP4871" t="str">
            <v/>
          </cell>
          <cell r="DQ4871" t="str">
            <v/>
          </cell>
          <cell r="DR4871" t="str">
            <v/>
          </cell>
          <cell r="DS4871" t="str">
            <v/>
          </cell>
          <cell r="DT4871" t="str">
            <v>N</v>
          </cell>
        </row>
        <row r="4872">
          <cell r="I4872" t="str">
            <v>LU1596575156</v>
          </cell>
          <cell r="J4872" t="str">
            <v>BNP Paribas Funds Emerging Bond [Classic H EUR, C]</v>
          </cell>
          <cell r="K4872">
            <v>631</v>
          </cell>
          <cell r="L4872" t="str">
            <v>All</v>
          </cell>
          <cell r="M4872" t="str">
            <v>INVEST_LEGAL_TYPE</v>
          </cell>
          <cell r="N4872" t="str">
            <v/>
          </cell>
          <cell r="O4872">
            <v>3</v>
          </cell>
          <cell r="P4872" t="str">
            <v>Registered or Bearer</v>
          </cell>
          <cell r="Q4872" t="str">
            <v>SHARE_FORM</v>
          </cell>
          <cell r="R4872" t="str">
            <v>EUR</v>
          </cell>
          <cell r="S4872" t="str">
            <v>N</v>
          </cell>
          <cell r="T4872">
            <v>1</v>
          </cell>
          <cell r="U4872" t="str">
            <v>Launched</v>
          </cell>
          <cell r="V4872" t="str">
            <v>PRODUCT_STATUS</v>
          </cell>
          <cell r="W4872" t="str">
            <v/>
          </cell>
          <cell r="X4872" t="str">
            <v/>
          </cell>
          <cell r="Y4872" t="str">
            <v/>
          </cell>
          <cell r="Z4872">
            <v>620662</v>
          </cell>
          <cell r="AA4872">
            <v>192323</v>
          </cell>
          <cell r="AB4872" t="str">
            <v>BM Parvest Bond World Emerging</v>
          </cell>
          <cell r="AC4872" t="str">
            <v>USD</v>
          </cell>
          <cell r="AE4872" t="str">
            <v/>
          </cell>
          <cell r="AF4872" t="str">
            <v/>
          </cell>
          <cell r="AH4872" t="str">
            <v/>
          </cell>
          <cell r="AI4872" t="str">
            <v/>
          </cell>
          <cell r="AJ4872" t="str">
            <v>CHEU</v>
          </cell>
          <cell r="AK4872" t="str">
            <v>Classic H EUR</v>
          </cell>
          <cell r="AL4872" t="str">
            <v>SHARE_CATEGORY</v>
          </cell>
          <cell r="AM4872" t="str">
            <v>C</v>
          </cell>
          <cell r="AN4872" t="str">
            <v>Capitalisation</v>
          </cell>
          <cell r="AO4872" t="str">
            <v>SHARE_TYPE</v>
          </cell>
          <cell r="AP4872" t="str">
            <v>Y</v>
          </cell>
          <cell r="AQ4872" t="str">
            <v/>
          </cell>
          <cell r="AR4872" t="str">
            <v/>
          </cell>
          <cell r="AS4872" t="str">
            <v/>
          </cell>
          <cell r="AT4872" t="str">
            <v>Y</v>
          </cell>
          <cell r="AU4872">
            <v>20170428</v>
          </cell>
          <cell r="AV4872">
            <v>20170330</v>
          </cell>
          <cell r="AW4872">
            <v>20170728</v>
          </cell>
          <cell r="BB4872" t="str">
            <v>Y</v>
          </cell>
          <cell r="BC4872" t="str">
            <v>Yes</v>
          </cell>
          <cell r="BD4872" t="str">
            <v>DICI_KIID</v>
          </cell>
          <cell r="BE4872" t="str">
            <v/>
          </cell>
          <cell r="BF4872" t="str">
            <v/>
          </cell>
          <cell r="BG4872" t="str">
            <v/>
          </cell>
          <cell r="BH4872" t="str">
            <v/>
          </cell>
          <cell r="BI4872" t="str">
            <v>Y</v>
          </cell>
          <cell r="BJ4872" t="str">
            <v>0.001</v>
          </cell>
          <cell r="BK4872" t="str">
            <v>Y</v>
          </cell>
          <cell r="BL4872" t="str">
            <v>0.01</v>
          </cell>
          <cell r="BM4872">
            <v>71</v>
          </cell>
          <cell r="BN48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2" t="str">
            <v>RISK_NARRATIVE</v>
          </cell>
          <cell r="BP4872">
            <v>5</v>
          </cell>
          <cell r="BQ4872" t="str">
            <v/>
          </cell>
          <cell r="BS4872" t="str">
            <v/>
          </cell>
          <cell r="BT4872" t="str">
            <v/>
          </cell>
          <cell r="BU4872" t="str">
            <v>Y</v>
          </cell>
          <cell r="BV4872" t="str">
            <v/>
          </cell>
          <cell r="BW4872" t="str">
            <v/>
          </cell>
          <cell r="BX4872" t="str">
            <v>BNP IP-LU</v>
          </cell>
          <cell r="BY4872" t="str">
            <v>BNP IP-LU</v>
          </cell>
          <cell r="BZ4872" t="str">
            <v>LIBRARY_FUNDSQUARE</v>
          </cell>
          <cell r="CA4872">
            <v>11.36</v>
          </cell>
          <cell r="CB4872">
            <v>3</v>
          </cell>
          <cell r="CC4872">
            <v>20230331</v>
          </cell>
          <cell r="CD4872">
            <v>10.11</v>
          </cell>
          <cell r="CE4872">
            <v>3</v>
          </cell>
          <cell r="CF4872">
            <v>1</v>
          </cell>
          <cell r="CH4872" t="str">
            <v/>
          </cell>
          <cell r="CI4872" t="str">
            <v/>
          </cell>
          <cell r="CJ4872" t="str">
            <v/>
          </cell>
          <cell r="CK4872" t="str">
            <v/>
          </cell>
          <cell r="CL4872" t="str">
            <v/>
          </cell>
          <cell r="CM4872" t="str">
            <v>JPM EMBI Global Diversified (hedged in EUR) RI</v>
          </cell>
          <cell r="CN4872" t="str">
            <v/>
          </cell>
          <cell r="CO4872" t="str">
            <v/>
          </cell>
          <cell r="CQ4872" t="str">
            <v/>
          </cell>
          <cell r="CR4872" t="str">
            <v/>
          </cell>
          <cell r="CS4872" t="str">
            <v/>
          </cell>
          <cell r="CT4872">
            <v>1</v>
          </cell>
          <cell r="CU4872" t="str">
            <v>CAT 2</v>
          </cell>
          <cell r="CV4872" t="str">
            <v>PRIIPS_CATEGORY</v>
          </cell>
          <cell r="CW4872">
            <v>10.11</v>
          </cell>
          <cell r="CZ4872" t="str">
            <v>Due to effects of unusual market conditions, other risks could be triggered, such as Credit, Counterparty, Derivatives, Liquidity and Operational&amp;Custody Risks.</v>
          </cell>
          <cell r="DA4872">
            <v>205541</v>
          </cell>
          <cell r="DB4872" t="str">
            <v>BM ESG BNP Paribas Funds Emerging Bond [915]</v>
          </cell>
          <cell r="DC4872" t="str">
            <v>USD</v>
          </cell>
          <cell r="DD4872" t="str">
            <v/>
          </cell>
          <cell r="DF4872" t="str">
            <v/>
          </cell>
          <cell r="DG4872" t="str">
            <v/>
          </cell>
          <cell r="DH4872" t="str">
            <v/>
          </cell>
          <cell r="DI4872" t="str">
            <v>N</v>
          </cell>
          <cell r="DL4872" t="str">
            <v/>
          </cell>
          <cell r="DM4872" t="str">
            <v/>
          </cell>
          <cell r="DN4872" t="str">
            <v/>
          </cell>
          <cell r="DP4872" t="str">
            <v/>
          </cell>
          <cell r="DQ4872" t="str">
            <v/>
          </cell>
          <cell r="DR4872" t="str">
            <v/>
          </cell>
          <cell r="DS4872" t="str">
            <v/>
          </cell>
          <cell r="DT4872" t="str">
            <v>N</v>
          </cell>
        </row>
        <row r="4873">
          <cell r="I4873" t="str">
            <v>LU0089276934</v>
          </cell>
          <cell r="J4873" t="str">
            <v>BNP Paribas Funds Emerging Bond [Classic, C]</v>
          </cell>
          <cell r="K4873">
            <v>631</v>
          </cell>
          <cell r="L4873" t="str">
            <v>All</v>
          </cell>
          <cell r="M4873" t="str">
            <v>INVEST_LEGAL_TYPE</v>
          </cell>
          <cell r="N4873" t="str">
            <v/>
          </cell>
          <cell r="O4873">
            <v>3</v>
          </cell>
          <cell r="P4873" t="str">
            <v>Registered or Bearer</v>
          </cell>
          <cell r="Q4873" t="str">
            <v>SHARE_FORM</v>
          </cell>
          <cell r="R4873" t="str">
            <v>USD</v>
          </cell>
          <cell r="S4873" t="str">
            <v>Y</v>
          </cell>
          <cell r="T4873">
            <v>1</v>
          </cell>
          <cell r="U4873" t="str">
            <v>Launched</v>
          </cell>
          <cell r="V4873" t="str">
            <v>PRODUCT_STATUS</v>
          </cell>
          <cell r="W4873" t="str">
            <v/>
          </cell>
          <cell r="X4873" t="str">
            <v/>
          </cell>
          <cell r="Y4873" t="str">
            <v/>
          </cell>
          <cell r="Z4873">
            <v>620662</v>
          </cell>
          <cell r="AA4873">
            <v>192323</v>
          </cell>
          <cell r="AB4873" t="str">
            <v>BM Parvest Bond World Emerging</v>
          </cell>
          <cell r="AC4873" t="str">
            <v>USD</v>
          </cell>
          <cell r="AE4873" t="str">
            <v/>
          </cell>
          <cell r="AF4873" t="str">
            <v/>
          </cell>
          <cell r="AH4873" t="str">
            <v/>
          </cell>
          <cell r="AI4873" t="str">
            <v/>
          </cell>
          <cell r="AJ4873" t="str">
            <v>CLAS</v>
          </cell>
          <cell r="AK4873" t="str">
            <v>Classic</v>
          </cell>
          <cell r="AL4873" t="str">
            <v>SHARE_CATEGORY</v>
          </cell>
          <cell r="AM4873" t="str">
            <v>C</v>
          </cell>
          <cell r="AN4873" t="str">
            <v>Capitalisation</v>
          </cell>
          <cell r="AO4873" t="str">
            <v>SHARE_TYPE</v>
          </cell>
          <cell r="AP4873" t="str">
            <v>Y</v>
          </cell>
          <cell r="AQ4873" t="str">
            <v/>
          </cell>
          <cell r="AR4873" t="str">
            <v/>
          </cell>
          <cell r="AS4873" t="str">
            <v/>
          </cell>
          <cell r="AT4873" t="str">
            <v>N</v>
          </cell>
          <cell r="AV4873">
            <v>19980918</v>
          </cell>
          <cell r="AW4873">
            <v>19981016</v>
          </cell>
          <cell r="AX4873">
            <v>19981016</v>
          </cell>
          <cell r="BB4873" t="str">
            <v>Y</v>
          </cell>
          <cell r="BC4873" t="str">
            <v>Yes</v>
          </cell>
          <cell r="BD4873" t="str">
            <v>DICI_KIID</v>
          </cell>
          <cell r="BE4873" t="str">
            <v/>
          </cell>
          <cell r="BF4873" t="str">
            <v/>
          </cell>
          <cell r="BG4873" t="str">
            <v/>
          </cell>
          <cell r="BH4873" t="str">
            <v/>
          </cell>
          <cell r="BI4873" t="str">
            <v>Y</v>
          </cell>
          <cell r="BJ4873" t="str">
            <v>0.001</v>
          </cell>
          <cell r="BK4873" t="str">
            <v>Y</v>
          </cell>
          <cell r="BL4873" t="str">
            <v>0.01</v>
          </cell>
          <cell r="BM4873">
            <v>71</v>
          </cell>
          <cell r="BN48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3" t="str">
            <v>RISK_NARRATIVE</v>
          </cell>
          <cell r="BP4873">
            <v>5</v>
          </cell>
          <cell r="BQ4873" t="str">
            <v/>
          </cell>
          <cell r="BR4873">
            <v>3</v>
          </cell>
          <cell r="BS4873" t="str">
            <v>***</v>
          </cell>
          <cell r="BT4873" t="str">
            <v>NOTATION_MORNINGSTAR_RATING</v>
          </cell>
          <cell r="BU4873" t="str">
            <v>Y</v>
          </cell>
          <cell r="BV4873" t="str">
            <v/>
          </cell>
          <cell r="BW4873" t="str">
            <v/>
          </cell>
          <cell r="BX4873" t="str">
            <v>BNP IP-LU</v>
          </cell>
          <cell r="BY4873" t="str">
            <v>BNP IP-LU</v>
          </cell>
          <cell r="BZ4873" t="str">
            <v>LIBRARY_FUNDSQUARE</v>
          </cell>
          <cell r="CA4873">
            <v>11.36</v>
          </cell>
          <cell r="CB4873">
            <v>3</v>
          </cell>
          <cell r="CC4873">
            <v>20230331</v>
          </cell>
          <cell r="CD4873">
            <v>10.11</v>
          </cell>
          <cell r="CE4873">
            <v>3</v>
          </cell>
          <cell r="CF4873">
            <v>1</v>
          </cell>
          <cell r="CH4873" t="str">
            <v/>
          </cell>
          <cell r="CI4873" t="str">
            <v/>
          </cell>
          <cell r="CJ4873" t="str">
            <v/>
          </cell>
          <cell r="CK4873" t="str">
            <v/>
          </cell>
          <cell r="CL4873" t="str">
            <v/>
          </cell>
          <cell r="CM4873" t="str">
            <v>JPM EMBI Global Diversified (USD) RI</v>
          </cell>
          <cell r="CN4873" t="str">
            <v/>
          </cell>
          <cell r="CO4873" t="str">
            <v/>
          </cell>
          <cell r="CQ4873" t="str">
            <v/>
          </cell>
          <cell r="CR4873" t="str">
            <v/>
          </cell>
          <cell r="CS4873" t="str">
            <v/>
          </cell>
          <cell r="CT4873">
            <v>1</v>
          </cell>
          <cell r="CU4873" t="str">
            <v>CAT 2</v>
          </cell>
          <cell r="CV4873" t="str">
            <v>PRIIPS_CATEGORY</v>
          </cell>
          <cell r="CW4873">
            <v>10.11</v>
          </cell>
          <cell r="CZ4873" t="str">
            <v>Due to effects of unusual market conditions, other risks could be triggered, such as Credit, Counterparty, Derivatives, Liquidity and Operational&amp;Custody Risks.</v>
          </cell>
          <cell r="DA4873">
            <v>205541</v>
          </cell>
          <cell r="DB4873" t="str">
            <v>BM ESG BNP Paribas Funds Emerging Bond [915]</v>
          </cell>
          <cell r="DC4873" t="str">
            <v>USD</v>
          </cell>
          <cell r="DD4873" t="str">
            <v>95% JPM EMBI Global Diversified (USD) RI + 5% JPM CEMBI Broad Diversified (USD) RI</v>
          </cell>
          <cell r="DF4873" t="str">
            <v/>
          </cell>
          <cell r="DG4873" t="str">
            <v/>
          </cell>
          <cell r="DH4873" t="str">
            <v/>
          </cell>
          <cell r="DI4873" t="str">
            <v>N</v>
          </cell>
          <cell r="DL4873" t="str">
            <v/>
          </cell>
          <cell r="DM4873" t="str">
            <v/>
          </cell>
          <cell r="DN4873" t="str">
            <v/>
          </cell>
          <cell r="DP4873" t="str">
            <v/>
          </cell>
          <cell r="DQ4873" t="str">
            <v/>
          </cell>
          <cell r="DR4873" t="str">
            <v/>
          </cell>
          <cell r="DS4873" t="str">
            <v/>
          </cell>
          <cell r="DT4873" t="str">
            <v>N</v>
          </cell>
        </row>
        <row r="4874">
          <cell r="I4874" t="str">
            <v>LU0662594398</v>
          </cell>
          <cell r="J4874" t="str">
            <v>BNP Paribas Funds Emerging Bond [Classic, D]</v>
          </cell>
          <cell r="K4874">
            <v>631</v>
          </cell>
          <cell r="L4874" t="str">
            <v>All</v>
          </cell>
          <cell r="M4874" t="str">
            <v>INVEST_LEGAL_TYPE</v>
          </cell>
          <cell r="N4874" t="str">
            <v/>
          </cell>
          <cell r="O4874">
            <v>3</v>
          </cell>
          <cell r="P4874" t="str">
            <v>Registered or Bearer</v>
          </cell>
          <cell r="Q4874" t="str">
            <v>SHARE_FORM</v>
          </cell>
          <cell r="R4874" t="str">
            <v>USD</v>
          </cell>
          <cell r="S4874" t="str">
            <v>N</v>
          </cell>
          <cell r="T4874">
            <v>1</v>
          </cell>
          <cell r="U4874" t="str">
            <v>Launched</v>
          </cell>
          <cell r="V4874" t="str">
            <v>PRODUCT_STATUS</v>
          </cell>
          <cell r="W4874" t="str">
            <v/>
          </cell>
          <cell r="X4874" t="str">
            <v/>
          </cell>
          <cell r="Y4874" t="str">
            <v/>
          </cell>
          <cell r="Z4874">
            <v>620662</v>
          </cell>
          <cell r="AA4874">
            <v>192323</v>
          </cell>
          <cell r="AB4874" t="str">
            <v>BM Parvest Bond World Emerging</v>
          </cell>
          <cell r="AC4874" t="str">
            <v>USD</v>
          </cell>
          <cell r="AE4874" t="str">
            <v/>
          </cell>
          <cell r="AF4874" t="str">
            <v/>
          </cell>
          <cell r="AH4874" t="str">
            <v/>
          </cell>
          <cell r="AI4874" t="str">
            <v/>
          </cell>
          <cell r="AJ4874" t="str">
            <v>CLAS</v>
          </cell>
          <cell r="AK4874" t="str">
            <v>Classic</v>
          </cell>
          <cell r="AL4874" t="str">
            <v>SHARE_CATEGORY</v>
          </cell>
          <cell r="AM4874" t="str">
            <v>D</v>
          </cell>
          <cell r="AN4874" t="str">
            <v>Distribution</v>
          </cell>
          <cell r="AO4874" t="str">
            <v>SHARE_TYPE</v>
          </cell>
          <cell r="AP4874" t="str">
            <v>Y</v>
          </cell>
          <cell r="AQ4874" t="str">
            <v>Y</v>
          </cell>
          <cell r="AR4874" t="str">
            <v>Annually</v>
          </cell>
          <cell r="AS4874" t="str">
            <v>DIVIDEND_FREQUENCY</v>
          </cell>
          <cell r="AT4874" t="str">
            <v>N</v>
          </cell>
          <cell r="AV4874">
            <v>20121130</v>
          </cell>
          <cell r="AW4874">
            <v>20121130</v>
          </cell>
          <cell r="AX4874">
            <v>20121130</v>
          </cell>
          <cell r="BB4874" t="str">
            <v>Y</v>
          </cell>
          <cell r="BC4874" t="str">
            <v>Yes</v>
          </cell>
          <cell r="BD4874" t="str">
            <v>DICI_KIID</v>
          </cell>
          <cell r="BE4874" t="str">
            <v/>
          </cell>
          <cell r="BF4874" t="str">
            <v/>
          </cell>
          <cell r="BG4874" t="str">
            <v/>
          </cell>
          <cell r="BH4874" t="str">
            <v/>
          </cell>
          <cell r="BI4874" t="str">
            <v>Y</v>
          </cell>
          <cell r="BJ4874" t="str">
            <v>0.001</v>
          </cell>
          <cell r="BK4874" t="str">
            <v>Y</v>
          </cell>
          <cell r="BL4874" t="str">
            <v>0.01</v>
          </cell>
          <cell r="BM4874">
            <v>71</v>
          </cell>
          <cell r="BN48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4" t="str">
            <v>RISK_NARRATIVE</v>
          </cell>
          <cell r="BP4874">
            <v>5</v>
          </cell>
          <cell r="BQ4874" t="str">
            <v/>
          </cell>
          <cell r="BS4874" t="str">
            <v/>
          </cell>
          <cell r="BT4874" t="str">
            <v/>
          </cell>
          <cell r="BU4874" t="str">
            <v>Y</v>
          </cell>
          <cell r="BV4874" t="str">
            <v/>
          </cell>
          <cell r="BW4874" t="str">
            <v/>
          </cell>
          <cell r="BX4874" t="str">
            <v>BNP IP-LU</v>
          </cell>
          <cell r="BY4874" t="str">
            <v>BNP IP-LU</v>
          </cell>
          <cell r="BZ4874" t="str">
            <v>LIBRARY_FUNDSQUARE</v>
          </cell>
          <cell r="CA4874">
            <v>11.36</v>
          </cell>
          <cell r="CB4874">
            <v>3</v>
          </cell>
          <cell r="CC4874">
            <v>20230331</v>
          </cell>
          <cell r="CD4874">
            <v>10.11</v>
          </cell>
          <cell r="CE4874">
            <v>3</v>
          </cell>
          <cell r="CF4874">
            <v>1</v>
          </cell>
          <cell r="CH4874" t="str">
            <v/>
          </cell>
          <cell r="CI4874" t="str">
            <v/>
          </cell>
          <cell r="CJ4874" t="str">
            <v/>
          </cell>
          <cell r="CK4874" t="str">
            <v/>
          </cell>
          <cell r="CL4874" t="str">
            <v/>
          </cell>
          <cell r="CM4874" t="str">
            <v>JPM EMBI Global Diversified (USD) RI</v>
          </cell>
          <cell r="CN4874" t="str">
            <v/>
          </cell>
          <cell r="CO4874" t="str">
            <v/>
          </cell>
          <cell r="CQ4874" t="str">
            <v/>
          </cell>
          <cell r="CR4874" t="str">
            <v/>
          </cell>
          <cell r="CS4874" t="str">
            <v/>
          </cell>
          <cell r="CT4874">
            <v>1</v>
          </cell>
          <cell r="CU4874" t="str">
            <v>CAT 2</v>
          </cell>
          <cell r="CV4874" t="str">
            <v>PRIIPS_CATEGORY</v>
          </cell>
          <cell r="CW4874">
            <v>10.11</v>
          </cell>
          <cell r="CZ4874" t="str">
            <v>Due to effects of unusual market conditions, other risks could be triggered, such as Credit, Counterparty, Derivatives, Liquidity and Operational&amp;Custody Risks.</v>
          </cell>
          <cell r="DA4874">
            <v>205541</v>
          </cell>
          <cell r="DB4874" t="str">
            <v>BM ESG BNP Paribas Funds Emerging Bond [915]</v>
          </cell>
          <cell r="DC4874" t="str">
            <v>USD</v>
          </cell>
          <cell r="DD4874" t="str">
            <v>95% JPM EMBI Global Diversified (USD) RI + 5% JPM CEMBI Broad Diversified (USD) RI</v>
          </cell>
          <cell r="DF4874" t="str">
            <v/>
          </cell>
          <cell r="DG4874" t="str">
            <v/>
          </cell>
          <cell r="DH4874" t="str">
            <v/>
          </cell>
          <cell r="DI4874" t="str">
            <v>N</v>
          </cell>
          <cell r="DL4874" t="str">
            <v/>
          </cell>
          <cell r="DM4874" t="str">
            <v/>
          </cell>
          <cell r="DN4874" t="str">
            <v/>
          </cell>
          <cell r="DP4874" t="str">
            <v/>
          </cell>
          <cell r="DQ4874" t="str">
            <v/>
          </cell>
          <cell r="DR4874" t="str">
            <v/>
          </cell>
          <cell r="DS4874" t="str">
            <v/>
          </cell>
          <cell r="DT4874" t="str">
            <v>N</v>
          </cell>
        </row>
        <row r="4875">
          <cell r="I4875" t="str">
            <v>LU0282274421</v>
          </cell>
          <cell r="J4875" t="str">
            <v>BNP Paribas Funds Emerging Bond [Classic EUR, D]</v>
          </cell>
          <cell r="K4875">
            <v>631</v>
          </cell>
          <cell r="L4875" t="str">
            <v>All</v>
          </cell>
          <cell r="M4875" t="str">
            <v>INVEST_LEGAL_TYPE</v>
          </cell>
          <cell r="N4875" t="str">
            <v/>
          </cell>
          <cell r="O4875">
            <v>3</v>
          </cell>
          <cell r="P4875" t="str">
            <v>Registered or Bearer</v>
          </cell>
          <cell r="Q4875" t="str">
            <v>SHARE_FORM</v>
          </cell>
          <cell r="R4875" t="str">
            <v>EUR</v>
          </cell>
          <cell r="S4875" t="str">
            <v>N</v>
          </cell>
          <cell r="T4875">
            <v>1</v>
          </cell>
          <cell r="U4875" t="str">
            <v>Launched</v>
          </cell>
          <cell r="V4875" t="str">
            <v>PRODUCT_STATUS</v>
          </cell>
          <cell r="W4875" t="str">
            <v/>
          </cell>
          <cell r="X4875" t="str">
            <v/>
          </cell>
          <cell r="Y4875" t="str">
            <v/>
          </cell>
          <cell r="Z4875">
            <v>620662</v>
          </cell>
          <cell r="AA4875">
            <v>192323</v>
          </cell>
          <cell r="AB4875" t="str">
            <v>BM Parvest Bond World Emerging</v>
          </cell>
          <cell r="AC4875" t="str">
            <v>USD</v>
          </cell>
          <cell r="AE4875" t="str">
            <v/>
          </cell>
          <cell r="AF4875" t="str">
            <v/>
          </cell>
          <cell r="AH4875" t="str">
            <v/>
          </cell>
          <cell r="AI4875" t="str">
            <v/>
          </cell>
          <cell r="AJ4875" t="str">
            <v>CLRO</v>
          </cell>
          <cell r="AK4875" t="str">
            <v>Classic EUR</v>
          </cell>
          <cell r="AL4875" t="str">
            <v>SHARE_CATEGORY</v>
          </cell>
          <cell r="AM4875" t="str">
            <v>D</v>
          </cell>
          <cell r="AN4875" t="str">
            <v>Distribution</v>
          </cell>
          <cell r="AO4875" t="str">
            <v>SHARE_TYPE</v>
          </cell>
          <cell r="AP4875" t="str">
            <v>Y</v>
          </cell>
          <cell r="AQ4875" t="str">
            <v>Y</v>
          </cell>
          <cell r="AR4875" t="str">
            <v>Annually</v>
          </cell>
          <cell r="AS4875" t="str">
            <v>DIVIDEND_FREQUENCY</v>
          </cell>
          <cell r="AT4875" t="str">
            <v>N</v>
          </cell>
          <cell r="AV4875">
            <v>19980918</v>
          </cell>
          <cell r="AW4875">
            <v>20121130</v>
          </cell>
          <cell r="AX4875">
            <v>20121130</v>
          </cell>
          <cell r="BB4875" t="str">
            <v>Y</v>
          </cell>
          <cell r="BC4875" t="str">
            <v>Yes</v>
          </cell>
          <cell r="BD4875" t="str">
            <v>DICI_KIID</v>
          </cell>
          <cell r="BE4875" t="str">
            <v/>
          </cell>
          <cell r="BF4875" t="str">
            <v/>
          </cell>
          <cell r="BG4875" t="str">
            <v/>
          </cell>
          <cell r="BH4875" t="str">
            <v/>
          </cell>
          <cell r="BI4875" t="str">
            <v>Y</v>
          </cell>
          <cell r="BJ4875" t="str">
            <v>0.001</v>
          </cell>
          <cell r="BK4875" t="str">
            <v>Y</v>
          </cell>
          <cell r="BL4875" t="str">
            <v>0.01</v>
          </cell>
          <cell r="BM4875">
            <v>71</v>
          </cell>
          <cell r="BN48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5" t="str">
            <v>RISK_NARRATIVE</v>
          </cell>
          <cell r="BP4875">
            <v>5</v>
          </cell>
          <cell r="BQ4875" t="str">
            <v/>
          </cell>
          <cell r="BR4875">
            <v>3</v>
          </cell>
          <cell r="BS4875" t="str">
            <v>***</v>
          </cell>
          <cell r="BT4875" t="str">
            <v>NOTATION_MORNINGSTAR_RATING</v>
          </cell>
          <cell r="BU4875" t="str">
            <v>Y</v>
          </cell>
          <cell r="BV4875" t="str">
            <v/>
          </cell>
          <cell r="BW4875" t="str">
            <v/>
          </cell>
          <cell r="BX4875" t="str">
            <v>BNP IP-LU</v>
          </cell>
          <cell r="BY4875" t="str">
            <v>BNP IP-LU</v>
          </cell>
          <cell r="BZ4875" t="str">
            <v>LIBRARY_FUNDSQUARE</v>
          </cell>
          <cell r="CA4875">
            <v>10.45</v>
          </cell>
          <cell r="CB4875">
            <v>3</v>
          </cell>
          <cell r="CC4875">
            <v>20230331</v>
          </cell>
          <cell r="CD4875">
            <v>10.01</v>
          </cell>
          <cell r="CE4875">
            <v>3</v>
          </cell>
          <cell r="CF4875">
            <v>1</v>
          </cell>
          <cell r="CH4875" t="str">
            <v/>
          </cell>
          <cell r="CI4875" t="str">
            <v/>
          </cell>
          <cell r="CJ4875" t="str">
            <v/>
          </cell>
          <cell r="CK4875" t="str">
            <v/>
          </cell>
          <cell r="CL4875" t="str">
            <v/>
          </cell>
          <cell r="CM4875" t="str">
            <v>JPM EMBI Global Diversified (USD) RI</v>
          </cell>
          <cell r="CN4875" t="str">
            <v/>
          </cell>
          <cell r="CO4875" t="str">
            <v/>
          </cell>
          <cell r="CQ4875" t="str">
            <v/>
          </cell>
          <cell r="CR4875" t="str">
            <v/>
          </cell>
          <cell r="CS4875" t="str">
            <v/>
          </cell>
          <cell r="CT4875">
            <v>1</v>
          </cell>
          <cell r="CU4875" t="str">
            <v>CAT 2</v>
          </cell>
          <cell r="CV4875" t="str">
            <v>PRIIPS_CATEGORY</v>
          </cell>
          <cell r="CW4875">
            <v>10.01</v>
          </cell>
          <cell r="CZ4875" t="str">
            <v>Due to effects of unusual market conditions, other risks could be triggered, such as Credit, Counterparty, Derivatives, Liquidity and Operational&amp;Custody Risks.</v>
          </cell>
          <cell r="DA4875">
            <v>205541</v>
          </cell>
          <cell r="DB4875" t="str">
            <v>BM ESG BNP Paribas Funds Emerging Bond [915]</v>
          </cell>
          <cell r="DC4875" t="str">
            <v>USD</v>
          </cell>
          <cell r="DD4875" t="str">
            <v>95% JPM EMBI Global Diversified (USD) RI + 5% JPM CEMBI Broad Diversified (USD) RI</v>
          </cell>
          <cell r="DF4875" t="str">
            <v/>
          </cell>
          <cell r="DG4875" t="str">
            <v/>
          </cell>
          <cell r="DH4875" t="str">
            <v/>
          </cell>
          <cell r="DI4875" t="str">
            <v>N</v>
          </cell>
          <cell r="DL4875" t="str">
            <v/>
          </cell>
          <cell r="DM4875" t="str">
            <v/>
          </cell>
          <cell r="DN4875" t="str">
            <v/>
          </cell>
          <cell r="DP4875" t="str">
            <v/>
          </cell>
          <cell r="DQ4875" t="str">
            <v/>
          </cell>
          <cell r="DR4875" t="str">
            <v/>
          </cell>
          <cell r="DS4875" t="str">
            <v/>
          </cell>
          <cell r="DT4875" t="str">
            <v>N</v>
          </cell>
        </row>
        <row r="4876">
          <cell r="I4876" t="str">
            <v>LU2583255323</v>
          </cell>
          <cell r="J4876" t="str">
            <v>BNP Paribas Funds Emerging Bond [Privilege EUR, C]</v>
          </cell>
          <cell r="K4876">
            <v>631</v>
          </cell>
          <cell r="L4876" t="str">
            <v>All</v>
          </cell>
          <cell r="M4876" t="str">
            <v>INVEST_LEGAL_TYPE</v>
          </cell>
          <cell r="N4876" t="str">
            <v/>
          </cell>
          <cell r="O4876">
            <v>3</v>
          </cell>
          <cell r="P4876" t="str">
            <v>Registered or Bearer</v>
          </cell>
          <cell r="Q4876" t="str">
            <v>SHARE_FORM</v>
          </cell>
          <cell r="R4876" t="str">
            <v>EUR</v>
          </cell>
          <cell r="S4876" t="str">
            <v/>
          </cell>
          <cell r="T4876">
            <v>1</v>
          </cell>
          <cell r="U4876" t="str">
            <v>Launched</v>
          </cell>
          <cell r="V4876" t="str">
            <v>PRODUCT_STATUS</v>
          </cell>
          <cell r="W4876" t="str">
            <v/>
          </cell>
          <cell r="X4876" t="str">
            <v/>
          </cell>
          <cell r="Y4876" t="str">
            <v/>
          </cell>
          <cell r="Z4876">
            <v>620662</v>
          </cell>
          <cell r="AA4876">
            <v>192323</v>
          </cell>
          <cell r="AB4876" t="str">
            <v>BM Parvest Bond World Emerging</v>
          </cell>
          <cell r="AC4876" t="str">
            <v>USD</v>
          </cell>
          <cell r="AE4876" t="str">
            <v/>
          </cell>
          <cell r="AF4876" t="str">
            <v/>
          </cell>
          <cell r="AH4876" t="str">
            <v/>
          </cell>
          <cell r="AI4876" t="str">
            <v/>
          </cell>
          <cell r="AJ4876" t="str">
            <v>PEU</v>
          </cell>
          <cell r="AK4876" t="str">
            <v>Privilege EUR</v>
          </cell>
          <cell r="AL4876" t="str">
            <v>SHARE_CATEGORY</v>
          </cell>
          <cell r="AM4876" t="str">
            <v>C</v>
          </cell>
          <cell r="AN4876" t="str">
            <v>Capitalisation</v>
          </cell>
          <cell r="AO4876" t="str">
            <v>SHARE_TYPE</v>
          </cell>
          <cell r="AP4876" t="str">
            <v/>
          </cell>
          <cell r="AQ4876" t="str">
            <v/>
          </cell>
          <cell r="AR4876" t="str">
            <v/>
          </cell>
          <cell r="AS4876" t="str">
            <v/>
          </cell>
          <cell r="AT4876" t="str">
            <v>N</v>
          </cell>
          <cell r="AU4876">
            <v>20230515</v>
          </cell>
          <cell r="AV4876">
            <v>20230210</v>
          </cell>
          <cell r="AW4876">
            <v>20230417</v>
          </cell>
          <cell r="BB4876" t="str">
            <v>Y</v>
          </cell>
          <cell r="BC4876" t="str">
            <v>Yes</v>
          </cell>
          <cell r="BD4876" t="str">
            <v>DICI_KIID</v>
          </cell>
          <cell r="BE4876" t="str">
            <v/>
          </cell>
          <cell r="BF4876" t="str">
            <v/>
          </cell>
          <cell r="BG4876" t="str">
            <v/>
          </cell>
          <cell r="BH4876" t="str">
            <v/>
          </cell>
          <cell r="BI4876" t="str">
            <v>Y</v>
          </cell>
          <cell r="BJ4876" t="str">
            <v>0.001</v>
          </cell>
          <cell r="BK4876" t="str">
            <v>Y</v>
          </cell>
          <cell r="BL4876" t="str">
            <v>2. Hundredth - 0.01</v>
          </cell>
          <cell r="BM4876">
            <v>71</v>
          </cell>
          <cell r="BN48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6" t="str">
            <v>RISK_NARRATIVE</v>
          </cell>
          <cell r="BP4876">
            <v>5</v>
          </cell>
          <cell r="BQ4876" t="str">
            <v/>
          </cell>
          <cell r="BS4876" t="str">
            <v/>
          </cell>
          <cell r="BT4876" t="str">
            <v/>
          </cell>
          <cell r="BU4876" t="str">
            <v>Y</v>
          </cell>
          <cell r="BV4876" t="str">
            <v/>
          </cell>
          <cell r="BW4876" t="str">
            <v/>
          </cell>
          <cell r="BX4876" t="str">
            <v>BNP IP-LU</v>
          </cell>
          <cell r="BY4876" t="str">
            <v>BNP IP-LU</v>
          </cell>
          <cell r="BZ4876" t="str">
            <v>LIBRARY_FUNDSQUARE</v>
          </cell>
          <cell r="CA4876">
            <v>11.36</v>
          </cell>
          <cell r="CB4876">
            <v>3</v>
          </cell>
          <cell r="CC4876">
            <v>20230331</v>
          </cell>
          <cell r="CD4876">
            <v>10.01</v>
          </cell>
          <cell r="CE4876">
            <v>3</v>
          </cell>
          <cell r="CF4876">
            <v>1</v>
          </cell>
          <cell r="CH4876" t="str">
            <v/>
          </cell>
          <cell r="CI4876" t="str">
            <v/>
          </cell>
          <cell r="CJ4876" t="str">
            <v/>
          </cell>
          <cell r="CK4876" t="str">
            <v/>
          </cell>
          <cell r="CL4876" t="str">
            <v/>
          </cell>
          <cell r="CM4876" t="str">
            <v>JPM EMBI Global Diversified (USD) RI</v>
          </cell>
          <cell r="CN4876" t="str">
            <v/>
          </cell>
          <cell r="CO4876" t="str">
            <v/>
          </cell>
          <cell r="CQ4876" t="str">
            <v/>
          </cell>
          <cell r="CR4876" t="str">
            <v/>
          </cell>
          <cell r="CS4876" t="str">
            <v/>
          </cell>
          <cell r="CT4876">
            <v>1</v>
          </cell>
          <cell r="CU4876" t="str">
            <v>CAT 2</v>
          </cell>
          <cell r="CV4876" t="str">
            <v>PRIIPS_CATEGORY</v>
          </cell>
          <cell r="CW4876">
            <v>10.01</v>
          </cell>
          <cell r="CZ4876" t="str">
            <v>Due to effects of unusual market conditions, other risks could be triggered, such as Credit, Counterparty, Derivatives, Liquidity and Operational&amp;Custody Risks.</v>
          </cell>
          <cell r="DA4876">
            <v>205541</v>
          </cell>
          <cell r="DB4876" t="str">
            <v>BM ESG BNP Paribas Funds Emerging Bond [915]</v>
          </cell>
          <cell r="DC4876" t="str">
            <v>USD</v>
          </cell>
          <cell r="DD4876" t="str">
            <v>95% JPM EMBI Global Diversified (USD) RI + 5% JPM CEMBI Broad Diversified (USD) RI</v>
          </cell>
          <cell r="DF4876" t="str">
            <v/>
          </cell>
          <cell r="DG4876" t="str">
            <v/>
          </cell>
          <cell r="DH4876" t="str">
            <v/>
          </cell>
          <cell r="DI4876" t="str">
            <v>N</v>
          </cell>
          <cell r="DL4876" t="str">
            <v/>
          </cell>
          <cell r="DM4876" t="str">
            <v/>
          </cell>
          <cell r="DN4876" t="str">
            <v/>
          </cell>
          <cell r="DP4876" t="str">
            <v/>
          </cell>
          <cell r="DQ4876" t="str">
            <v/>
          </cell>
          <cell r="DR4876" t="str">
            <v/>
          </cell>
          <cell r="DS4876" t="str">
            <v/>
          </cell>
          <cell r="DT4876" t="str">
            <v>N</v>
          </cell>
        </row>
        <row r="4877">
          <cell r="I4877" t="str">
            <v>LU2572687486</v>
          </cell>
          <cell r="J4877" t="str">
            <v>BNP Paribas Funds Emerging Bond [X EUR, C]</v>
          </cell>
          <cell r="K4877">
            <v>632</v>
          </cell>
          <cell r="L4877" t="str">
            <v>Authorised Investors</v>
          </cell>
          <cell r="M4877" t="str">
            <v>INVEST_LEGAL_TYPE</v>
          </cell>
          <cell r="N4877" t="str">
            <v/>
          </cell>
          <cell r="O4877">
            <v>2</v>
          </cell>
          <cell r="P4877" t="str">
            <v>Registered</v>
          </cell>
          <cell r="Q4877" t="str">
            <v>SHARE_FORM</v>
          </cell>
          <cell r="R4877" t="str">
            <v>EUR</v>
          </cell>
          <cell r="S4877" t="str">
            <v/>
          </cell>
          <cell r="T4877">
            <v>1</v>
          </cell>
          <cell r="U4877" t="str">
            <v>Launched</v>
          </cell>
          <cell r="V4877" t="str">
            <v>PRODUCT_STATUS</v>
          </cell>
          <cell r="W4877" t="str">
            <v/>
          </cell>
          <cell r="X4877" t="str">
            <v/>
          </cell>
          <cell r="Y4877" t="str">
            <v/>
          </cell>
          <cell r="Z4877">
            <v>620662</v>
          </cell>
          <cell r="AA4877">
            <v>192323</v>
          </cell>
          <cell r="AB4877" t="str">
            <v>BM Parvest Bond World Emerging</v>
          </cell>
          <cell r="AC4877" t="str">
            <v>USD</v>
          </cell>
          <cell r="AE4877" t="str">
            <v/>
          </cell>
          <cell r="AF4877" t="str">
            <v/>
          </cell>
          <cell r="AH4877" t="str">
            <v/>
          </cell>
          <cell r="AI4877" t="str">
            <v/>
          </cell>
          <cell r="AJ4877" t="str">
            <v>X EUR</v>
          </cell>
          <cell r="AK4877" t="str">
            <v>X EUR</v>
          </cell>
          <cell r="AL4877" t="str">
            <v>SHARE_CATEGORY</v>
          </cell>
          <cell r="AM4877" t="str">
            <v>C</v>
          </cell>
          <cell r="AN4877" t="str">
            <v>Capitalisation</v>
          </cell>
          <cell r="AO4877" t="str">
            <v>SHARE_TYPE</v>
          </cell>
          <cell r="AP4877" t="str">
            <v/>
          </cell>
          <cell r="AQ4877" t="str">
            <v/>
          </cell>
          <cell r="AR4877" t="str">
            <v/>
          </cell>
          <cell r="AS4877" t="str">
            <v/>
          </cell>
          <cell r="AT4877" t="str">
            <v>N</v>
          </cell>
          <cell r="AU4877">
            <v>20230515</v>
          </cell>
          <cell r="AW4877">
            <v>20230915</v>
          </cell>
          <cell r="BB4877" t="str">
            <v>Y</v>
          </cell>
          <cell r="BC4877" t="str">
            <v>Yes</v>
          </cell>
          <cell r="BD4877" t="str">
            <v>DICI_KIID</v>
          </cell>
          <cell r="BE4877" t="str">
            <v/>
          </cell>
          <cell r="BF4877" t="str">
            <v/>
          </cell>
          <cell r="BG4877" t="str">
            <v/>
          </cell>
          <cell r="BH4877" t="str">
            <v/>
          </cell>
          <cell r="BI4877" t="str">
            <v>Y</v>
          </cell>
          <cell r="BJ4877" t="str">
            <v>3. Thousandth - 0.001</v>
          </cell>
          <cell r="BK4877" t="str">
            <v>Y</v>
          </cell>
          <cell r="BL4877" t="str">
            <v>2. Hundredth - 0.01</v>
          </cell>
          <cell r="BM4877">
            <v>71</v>
          </cell>
          <cell r="BN48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7" t="str">
            <v>RISK_NARRATIVE</v>
          </cell>
          <cell r="BP4877">
            <v>5</v>
          </cell>
          <cell r="BQ4877" t="str">
            <v/>
          </cell>
          <cell r="BS4877" t="str">
            <v/>
          </cell>
          <cell r="BT4877" t="str">
            <v/>
          </cell>
          <cell r="BU4877" t="str">
            <v>Y</v>
          </cell>
          <cell r="BV4877" t="str">
            <v/>
          </cell>
          <cell r="BW4877" t="str">
            <v/>
          </cell>
          <cell r="BX4877" t="str">
            <v>BNP IP-LU</v>
          </cell>
          <cell r="BY4877" t="str">
            <v>BNP IP-LU</v>
          </cell>
          <cell r="BZ4877" t="str">
            <v>LIBRARY_FUNDSQUARE</v>
          </cell>
          <cell r="CA4877">
            <v>11.36</v>
          </cell>
          <cell r="CB4877">
            <v>3</v>
          </cell>
          <cell r="CC4877">
            <v>20220620</v>
          </cell>
          <cell r="CD4877">
            <v>10.01</v>
          </cell>
          <cell r="CE4877">
            <v>3</v>
          </cell>
          <cell r="CF4877">
            <v>1</v>
          </cell>
          <cell r="CH4877" t="str">
            <v/>
          </cell>
          <cell r="CI4877" t="str">
            <v/>
          </cell>
          <cell r="CJ4877" t="str">
            <v/>
          </cell>
          <cell r="CK4877" t="str">
            <v/>
          </cell>
          <cell r="CL4877" t="str">
            <v/>
          </cell>
          <cell r="CM4877" t="str">
            <v>JPM EMBI Global Diversified (USD) RI</v>
          </cell>
          <cell r="CN4877" t="str">
            <v/>
          </cell>
          <cell r="CO4877" t="str">
            <v/>
          </cell>
          <cell r="CQ4877" t="str">
            <v/>
          </cell>
          <cell r="CR4877" t="str">
            <v/>
          </cell>
          <cell r="CS4877" t="str">
            <v/>
          </cell>
          <cell r="CT4877">
            <v>1</v>
          </cell>
          <cell r="CU4877" t="str">
            <v>CAT 2</v>
          </cell>
          <cell r="CV4877" t="str">
            <v>PRIIPS_CATEGORY</v>
          </cell>
          <cell r="CW4877">
            <v>10.01</v>
          </cell>
          <cell r="CZ4877" t="str">
            <v>Due to effects of unusual market conditions, other risks could be triggered, such as Credit, Counterparty, Derivatives, Liquidity and Operational&amp;Custody Risks.</v>
          </cell>
          <cell r="DA4877">
            <v>205541</v>
          </cell>
          <cell r="DB4877" t="str">
            <v>BM ESG BNP Paribas Funds Emerging Bond [915]</v>
          </cell>
          <cell r="DC4877" t="str">
            <v>USD</v>
          </cell>
          <cell r="DD4877" t="str">
            <v/>
          </cell>
          <cell r="DF4877" t="str">
            <v/>
          </cell>
          <cell r="DG4877" t="str">
            <v/>
          </cell>
          <cell r="DH4877" t="str">
            <v/>
          </cell>
          <cell r="DI4877" t="str">
            <v>N</v>
          </cell>
          <cell r="DL4877" t="str">
            <v/>
          </cell>
          <cell r="DM4877" t="str">
            <v/>
          </cell>
          <cell r="DN4877" t="str">
            <v/>
          </cell>
          <cell r="DP4877" t="str">
            <v/>
          </cell>
          <cell r="DQ4877" t="str">
            <v/>
          </cell>
          <cell r="DR4877" t="str">
            <v/>
          </cell>
          <cell r="DS4877" t="str">
            <v/>
          </cell>
          <cell r="DT4877" t="str">
            <v>N</v>
          </cell>
        </row>
        <row r="4878">
          <cell r="I4878" t="str">
            <v>LU0102020780</v>
          </cell>
          <cell r="J4878" t="str">
            <v>BNP Paribas Funds Emerging Bond [B1, C]</v>
          </cell>
          <cell r="L4878" t="str">
            <v/>
          </cell>
          <cell r="M4878" t="str">
            <v/>
          </cell>
          <cell r="N4878" t="str">
            <v/>
          </cell>
          <cell r="P4878" t="str">
            <v/>
          </cell>
          <cell r="Q4878" t="str">
            <v/>
          </cell>
          <cell r="R4878" t="str">
            <v>USD</v>
          </cell>
          <cell r="S4878" t="str">
            <v>N</v>
          </cell>
          <cell r="T4878">
            <v>2</v>
          </cell>
          <cell r="U4878" t="str">
            <v>Closed</v>
          </cell>
          <cell r="V4878" t="str">
            <v>PRODUCT_STATUS</v>
          </cell>
          <cell r="W4878" t="str">
            <v/>
          </cell>
          <cell r="X4878" t="str">
            <v/>
          </cell>
          <cell r="Y4878" t="str">
            <v/>
          </cell>
          <cell r="Z4878">
            <v>620662</v>
          </cell>
          <cell r="AA4878">
            <v>192323</v>
          </cell>
          <cell r="AB4878" t="str">
            <v>BM Parvest Bond World Emerging</v>
          </cell>
          <cell r="AC4878" t="str">
            <v>USD</v>
          </cell>
          <cell r="AE4878" t="str">
            <v/>
          </cell>
          <cell r="AF4878" t="str">
            <v/>
          </cell>
          <cell r="AH4878" t="str">
            <v/>
          </cell>
          <cell r="AI4878" t="str">
            <v/>
          </cell>
          <cell r="AJ4878" t="str">
            <v>B1</v>
          </cell>
          <cell r="AK4878" t="str">
            <v>B1</v>
          </cell>
          <cell r="AL4878" t="str">
            <v>SHARE_CATEGORY</v>
          </cell>
          <cell r="AM4878" t="str">
            <v>C</v>
          </cell>
          <cell r="AN4878" t="str">
            <v>Capitalisation</v>
          </cell>
          <cell r="AO4878" t="str">
            <v>SHARE_TYPE</v>
          </cell>
          <cell r="AP4878" t="str">
            <v>Y</v>
          </cell>
          <cell r="AQ4878" t="str">
            <v/>
          </cell>
          <cell r="AR4878" t="str">
            <v/>
          </cell>
          <cell r="AS4878" t="str">
            <v/>
          </cell>
          <cell r="AT4878" t="str">
            <v>N</v>
          </cell>
          <cell r="AV4878">
            <v>19980916</v>
          </cell>
          <cell r="AY4878">
            <v>20040604</v>
          </cell>
          <cell r="AZ4878">
            <v>20040604</v>
          </cell>
          <cell r="BB4878" t="str">
            <v>Y</v>
          </cell>
          <cell r="BC4878" t="str">
            <v>Yes</v>
          </cell>
          <cell r="BD4878" t="str">
            <v>DICI_KIID</v>
          </cell>
          <cell r="BE4878" t="str">
            <v/>
          </cell>
          <cell r="BF4878" t="str">
            <v/>
          </cell>
          <cell r="BG4878" t="str">
            <v/>
          </cell>
          <cell r="BH4878" t="str">
            <v/>
          </cell>
          <cell r="BI4878" t="str">
            <v>N</v>
          </cell>
          <cell r="BJ4878" t="str">
            <v/>
          </cell>
          <cell r="BK4878" t="str">
            <v/>
          </cell>
          <cell r="BL4878" t="str">
            <v/>
          </cell>
          <cell r="BN4878" t="str">
            <v/>
          </cell>
          <cell r="BO4878" t="str">
            <v/>
          </cell>
          <cell r="BQ4878" t="str">
            <v/>
          </cell>
          <cell r="BS4878" t="str">
            <v/>
          </cell>
          <cell r="BT4878" t="str">
            <v/>
          </cell>
          <cell r="BU4878" t="str">
            <v>Y</v>
          </cell>
          <cell r="BV4878" t="str">
            <v/>
          </cell>
          <cell r="BW4878" t="str">
            <v/>
          </cell>
          <cell r="BX4878" t="str">
            <v/>
          </cell>
          <cell r="BY4878" t="str">
            <v/>
          </cell>
          <cell r="BZ4878" t="str">
            <v/>
          </cell>
          <cell r="CH4878" t="str">
            <v/>
          </cell>
          <cell r="CI4878" t="str">
            <v/>
          </cell>
          <cell r="CJ4878" t="str">
            <v/>
          </cell>
          <cell r="CK4878" t="str">
            <v/>
          </cell>
          <cell r="CL4878" t="str">
            <v/>
          </cell>
          <cell r="CM4878" t="str">
            <v>JPM EMBI Global Diversified (USD) RI</v>
          </cell>
          <cell r="CN4878" t="str">
            <v/>
          </cell>
          <cell r="CO4878" t="str">
            <v/>
          </cell>
          <cell r="CQ4878" t="str">
            <v/>
          </cell>
          <cell r="CR4878" t="str">
            <v/>
          </cell>
          <cell r="CS4878" t="str">
            <v/>
          </cell>
          <cell r="CU4878" t="str">
            <v/>
          </cell>
          <cell r="CV4878" t="str">
            <v/>
          </cell>
          <cell r="CZ4878" t="str">
            <v/>
          </cell>
          <cell r="DA4878">
            <v>205541</v>
          </cell>
          <cell r="DB4878" t="str">
            <v>BM ESG BNP Paribas Funds Emerging Bond [915]</v>
          </cell>
          <cell r="DC4878" t="str">
            <v>USD</v>
          </cell>
          <cell r="DD4878" t="str">
            <v>95% JPM EMBI Global Diversified (USD) RI + 5% JPM CEMBI Broad Diversified (USD) RI</v>
          </cell>
          <cell r="DF4878" t="str">
            <v/>
          </cell>
          <cell r="DG4878" t="str">
            <v/>
          </cell>
          <cell r="DH4878" t="str">
            <v/>
          </cell>
          <cell r="DI4878" t="str">
            <v>N</v>
          </cell>
          <cell r="DL4878" t="str">
            <v/>
          </cell>
          <cell r="DM4878" t="str">
            <v/>
          </cell>
          <cell r="DN4878" t="str">
            <v/>
          </cell>
          <cell r="DP4878" t="str">
            <v/>
          </cell>
          <cell r="DQ4878" t="str">
            <v/>
          </cell>
          <cell r="DR4878" t="str">
            <v/>
          </cell>
          <cell r="DS4878" t="str">
            <v/>
          </cell>
          <cell r="DT4878" t="str">
            <v/>
          </cell>
        </row>
        <row r="4879">
          <cell r="I4879" t="str">
            <v>LU3311916129</v>
          </cell>
          <cell r="J4879" t="str">
            <v>BNP Paribas Funds Emerging Bond [I2, C]</v>
          </cell>
          <cell r="K4879">
            <v>991</v>
          </cell>
          <cell r="L4879" t="str">
            <v>Institutionnal clients and UCI</v>
          </cell>
          <cell r="M4879" t="str">
            <v>INVEST_LEGAL_TYPE</v>
          </cell>
          <cell r="N4879" t="str">
            <v/>
          </cell>
          <cell r="O4879">
            <v>3</v>
          </cell>
          <cell r="P4879" t="str">
            <v>Registered or Bearer</v>
          </cell>
          <cell r="Q4879" t="str">
            <v>SHARE_FORM</v>
          </cell>
          <cell r="R4879" t="str">
            <v>USD</v>
          </cell>
          <cell r="S4879" t="str">
            <v/>
          </cell>
          <cell r="T4879">
            <v>11</v>
          </cell>
          <cell r="U4879" t="str">
            <v>Not yet launched</v>
          </cell>
          <cell r="V4879" t="str">
            <v>PRODUCT_STATUS</v>
          </cell>
          <cell r="W4879" t="str">
            <v/>
          </cell>
          <cell r="X4879" t="str">
            <v/>
          </cell>
          <cell r="Y4879" t="str">
            <v/>
          </cell>
          <cell r="Z4879">
            <v>620662</v>
          </cell>
          <cell r="AA4879">
            <v>192323</v>
          </cell>
          <cell r="AB4879" t="str">
            <v>BM Parvest Bond World Emerging</v>
          </cell>
          <cell r="AC4879" t="str">
            <v>USD</v>
          </cell>
          <cell r="AE4879" t="str">
            <v/>
          </cell>
          <cell r="AF4879" t="str">
            <v/>
          </cell>
          <cell r="AH4879" t="str">
            <v/>
          </cell>
          <cell r="AI4879" t="str">
            <v/>
          </cell>
          <cell r="AJ4879" t="str">
            <v>I2</v>
          </cell>
          <cell r="AK4879" t="str">
            <v>I2</v>
          </cell>
          <cell r="AL4879" t="str">
            <v>SHARE_CATEGORY</v>
          </cell>
          <cell r="AM4879" t="str">
            <v>C</v>
          </cell>
          <cell r="AN4879" t="str">
            <v>Capitalisation</v>
          </cell>
          <cell r="AO4879" t="str">
            <v>SHARE_TYPE</v>
          </cell>
          <cell r="AP4879" t="str">
            <v/>
          </cell>
          <cell r="AQ4879" t="str">
            <v/>
          </cell>
          <cell r="AR4879" t="str">
            <v/>
          </cell>
          <cell r="AS4879" t="str">
            <v/>
          </cell>
          <cell r="AT4879" t="str">
            <v>N</v>
          </cell>
          <cell r="BB4879" t="str">
            <v>Y</v>
          </cell>
          <cell r="BC4879" t="str">
            <v>Yes</v>
          </cell>
          <cell r="BD4879" t="str">
            <v>DICI_KIID</v>
          </cell>
          <cell r="BE4879" t="str">
            <v/>
          </cell>
          <cell r="BF4879" t="str">
            <v/>
          </cell>
          <cell r="BG4879" t="str">
            <v/>
          </cell>
          <cell r="BH4879" t="str">
            <v/>
          </cell>
          <cell r="BI4879" t="str">
            <v>Y</v>
          </cell>
          <cell r="BJ4879" t="str">
            <v>0.001</v>
          </cell>
          <cell r="BK4879" t="str">
            <v>Y</v>
          </cell>
          <cell r="BL4879" t="str">
            <v>2. Hundredth - 0.01</v>
          </cell>
          <cell r="BM4879">
            <v>71</v>
          </cell>
          <cell r="BN48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9" t="str">
            <v>RISK_NARRATIVE</v>
          </cell>
          <cell r="BP4879">
            <v>5</v>
          </cell>
          <cell r="BQ4879" t="str">
            <v>N</v>
          </cell>
          <cell r="BS4879" t="str">
            <v/>
          </cell>
          <cell r="BT4879" t="str">
            <v/>
          </cell>
          <cell r="BU4879" t="str">
            <v/>
          </cell>
          <cell r="BV4879" t="str">
            <v/>
          </cell>
          <cell r="BW4879" t="str">
            <v/>
          </cell>
          <cell r="BX4879" t="str">
            <v>BNP IP-LU</v>
          </cell>
          <cell r="BY4879" t="str">
            <v>BNP IP-LU</v>
          </cell>
          <cell r="BZ4879" t="str">
            <v>LIBRARY_FUNDSQUARE</v>
          </cell>
          <cell r="CA4879">
            <v>11.36</v>
          </cell>
          <cell r="CB4879">
            <v>3</v>
          </cell>
          <cell r="CC4879">
            <v>20230331</v>
          </cell>
          <cell r="CD4879">
            <v>10.11</v>
          </cell>
          <cell r="CE4879">
            <v>3</v>
          </cell>
          <cell r="CF4879">
            <v>1</v>
          </cell>
          <cell r="CH4879" t="str">
            <v/>
          </cell>
          <cell r="CI4879" t="str">
            <v/>
          </cell>
          <cell r="CJ4879" t="str">
            <v/>
          </cell>
          <cell r="CK4879" t="str">
            <v/>
          </cell>
          <cell r="CL4879" t="str">
            <v/>
          </cell>
          <cell r="CM4879" t="str">
            <v/>
          </cell>
          <cell r="CN4879" t="str">
            <v/>
          </cell>
          <cell r="CO4879" t="str">
            <v/>
          </cell>
          <cell r="CQ4879" t="str">
            <v/>
          </cell>
          <cell r="CR4879" t="str">
            <v/>
          </cell>
          <cell r="CS4879" t="str">
            <v/>
          </cell>
          <cell r="CT4879">
            <v>1</v>
          </cell>
          <cell r="CU4879" t="str">
            <v>CAT 2</v>
          </cell>
          <cell r="CV4879" t="str">
            <v>PRIIPS_CATEGORY</v>
          </cell>
          <cell r="CW4879">
            <v>10.11</v>
          </cell>
          <cell r="CZ4879" t="str">
            <v/>
          </cell>
          <cell r="DA4879">
            <v>205541</v>
          </cell>
          <cell r="DB4879" t="str">
            <v>BM ESG BNP Paribas Funds Emerging Bond [915]</v>
          </cell>
          <cell r="DC4879" t="str">
            <v>USD</v>
          </cell>
          <cell r="DD4879" t="str">
            <v/>
          </cell>
          <cell r="DF4879" t="str">
            <v/>
          </cell>
          <cell r="DG4879" t="str">
            <v/>
          </cell>
          <cell r="DH4879" t="str">
            <v/>
          </cell>
          <cell r="DI4879" t="str">
            <v>N</v>
          </cell>
          <cell r="DL4879" t="str">
            <v/>
          </cell>
          <cell r="DM4879" t="str">
            <v/>
          </cell>
          <cell r="DN4879" t="str">
            <v/>
          </cell>
          <cell r="DP4879" t="str">
            <v/>
          </cell>
          <cell r="DQ4879" t="str">
            <v/>
          </cell>
          <cell r="DR4879" t="str">
            <v/>
          </cell>
          <cell r="DS4879" t="str">
            <v/>
          </cell>
          <cell r="DT4879" t="str">
            <v/>
          </cell>
        </row>
        <row r="4880">
          <cell r="I4880" t="str">
            <v>LU3311916392</v>
          </cell>
          <cell r="J4880" t="str">
            <v>BNP Paribas Funds Emerging Bond [I2, D]</v>
          </cell>
          <cell r="K4880">
            <v>991</v>
          </cell>
          <cell r="L4880" t="str">
            <v>Institutionnal clients and UCI</v>
          </cell>
          <cell r="M4880" t="str">
            <v>INVEST_LEGAL_TYPE</v>
          </cell>
          <cell r="N4880" t="str">
            <v/>
          </cell>
          <cell r="O4880">
            <v>3</v>
          </cell>
          <cell r="P4880" t="str">
            <v>Registered or Bearer</v>
          </cell>
          <cell r="Q4880" t="str">
            <v>SHARE_FORM</v>
          </cell>
          <cell r="R4880" t="str">
            <v>USD</v>
          </cell>
          <cell r="S4880" t="str">
            <v/>
          </cell>
          <cell r="T4880">
            <v>11</v>
          </cell>
          <cell r="U4880" t="str">
            <v>Not yet launched</v>
          </cell>
          <cell r="V4880" t="str">
            <v>PRODUCT_STATUS</v>
          </cell>
          <cell r="W4880" t="str">
            <v/>
          </cell>
          <cell r="X4880" t="str">
            <v/>
          </cell>
          <cell r="Y4880" t="str">
            <v/>
          </cell>
          <cell r="Z4880">
            <v>620662</v>
          </cell>
          <cell r="AA4880">
            <v>192323</v>
          </cell>
          <cell r="AB4880" t="str">
            <v>BM Parvest Bond World Emerging</v>
          </cell>
          <cell r="AC4880" t="str">
            <v>USD</v>
          </cell>
          <cell r="AE4880" t="str">
            <v/>
          </cell>
          <cell r="AF4880" t="str">
            <v/>
          </cell>
          <cell r="AH4880" t="str">
            <v/>
          </cell>
          <cell r="AI4880" t="str">
            <v/>
          </cell>
          <cell r="AJ4880" t="str">
            <v>I2</v>
          </cell>
          <cell r="AK4880" t="str">
            <v>I2</v>
          </cell>
          <cell r="AL4880" t="str">
            <v>SHARE_CATEGORY</v>
          </cell>
          <cell r="AM4880" t="str">
            <v>D</v>
          </cell>
          <cell r="AN4880" t="str">
            <v>Distribution</v>
          </cell>
          <cell r="AO4880" t="str">
            <v>SHARE_TYPE</v>
          </cell>
          <cell r="AP4880" t="str">
            <v/>
          </cell>
          <cell r="AQ4880" t="str">
            <v>Y</v>
          </cell>
          <cell r="AR4880" t="str">
            <v>Annually</v>
          </cell>
          <cell r="AS4880" t="str">
            <v>DIVIDEND_FREQUENCY</v>
          </cell>
          <cell r="AT4880" t="str">
            <v>N</v>
          </cell>
          <cell r="BB4880" t="str">
            <v>Y</v>
          </cell>
          <cell r="BC4880" t="str">
            <v>Yes</v>
          </cell>
          <cell r="BD4880" t="str">
            <v>DICI_KIID</v>
          </cell>
          <cell r="BE4880" t="str">
            <v/>
          </cell>
          <cell r="BF4880" t="str">
            <v/>
          </cell>
          <cell r="BG4880" t="str">
            <v/>
          </cell>
          <cell r="BH4880" t="str">
            <v/>
          </cell>
          <cell r="BI4880" t="str">
            <v>Y</v>
          </cell>
          <cell r="BJ4880" t="str">
            <v>0.001</v>
          </cell>
          <cell r="BK4880" t="str">
            <v>Y</v>
          </cell>
          <cell r="BL4880" t="str">
            <v>2. Hundredth - 0.01</v>
          </cell>
          <cell r="BM4880">
            <v>71</v>
          </cell>
          <cell r="BN48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0" t="str">
            <v>RISK_NARRATIVE</v>
          </cell>
          <cell r="BP4880">
            <v>5</v>
          </cell>
          <cell r="BQ4880" t="str">
            <v>N</v>
          </cell>
          <cell r="BS4880" t="str">
            <v/>
          </cell>
          <cell r="BT4880" t="str">
            <v/>
          </cell>
          <cell r="BU4880" t="str">
            <v/>
          </cell>
          <cell r="BV4880" t="str">
            <v/>
          </cell>
          <cell r="BW4880" t="str">
            <v/>
          </cell>
          <cell r="BX4880" t="str">
            <v>BNP IP-LU</v>
          </cell>
          <cell r="BY4880" t="str">
            <v>BNP IP-LU</v>
          </cell>
          <cell r="BZ4880" t="str">
            <v>LIBRARY_FUNDSQUARE</v>
          </cell>
          <cell r="CA4880">
            <v>11.36</v>
          </cell>
          <cell r="CB4880">
            <v>3</v>
          </cell>
          <cell r="CC4880">
            <v>20230331</v>
          </cell>
          <cell r="CD4880">
            <v>10.11</v>
          </cell>
          <cell r="CE4880">
            <v>3</v>
          </cell>
          <cell r="CF4880">
            <v>1</v>
          </cell>
          <cell r="CH4880" t="str">
            <v/>
          </cell>
          <cell r="CI4880" t="str">
            <v/>
          </cell>
          <cell r="CJ4880" t="str">
            <v/>
          </cell>
          <cell r="CK4880" t="str">
            <v/>
          </cell>
          <cell r="CL4880" t="str">
            <v/>
          </cell>
          <cell r="CM4880" t="str">
            <v/>
          </cell>
          <cell r="CN4880" t="str">
            <v/>
          </cell>
          <cell r="CO4880" t="str">
            <v/>
          </cell>
          <cell r="CQ4880" t="str">
            <v/>
          </cell>
          <cell r="CR4880" t="str">
            <v/>
          </cell>
          <cell r="CS4880" t="str">
            <v/>
          </cell>
          <cell r="CT4880">
            <v>1</v>
          </cell>
          <cell r="CU4880" t="str">
            <v>CAT 2</v>
          </cell>
          <cell r="CV4880" t="str">
            <v>PRIIPS_CATEGORY</v>
          </cell>
          <cell r="CW4880">
            <v>10.11</v>
          </cell>
          <cell r="CZ4880" t="str">
            <v/>
          </cell>
          <cell r="DA4880">
            <v>205541</v>
          </cell>
          <cell r="DB4880" t="str">
            <v>BM ESG BNP Paribas Funds Emerging Bond [915]</v>
          </cell>
          <cell r="DC4880" t="str">
            <v>USD</v>
          </cell>
          <cell r="DD4880" t="str">
            <v/>
          </cell>
          <cell r="DF4880" t="str">
            <v/>
          </cell>
          <cell r="DG4880" t="str">
            <v/>
          </cell>
          <cell r="DH4880" t="str">
            <v/>
          </cell>
          <cell r="DI4880" t="str">
            <v>N</v>
          </cell>
          <cell r="DL4880" t="str">
            <v/>
          </cell>
          <cell r="DM4880" t="str">
            <v/>
          </cell>
          <cell r="DN4880" t="str">
            <v/>
          </cell>
          <cell r="DP4880" t="str">
            <v/>
          </cell>
          <cell r="DQ4880" t="str">
            <v/>
          </cell>
          <cell r="DR4880" t="str">
            <v/>
          </cell>
          <cell r="DS4880" t="str">
            <v/>
          </cell>
          <cell r="DT4880" t="str">
            <v/>
          </cell>
        </row>
        <row r="4881">
          <cell r="I4881" t="str">
            <v>LU3311915824</v>
          </cell>
          <cell r="J4881" t="str">
            <v>BNP Paribas Funds Emerging Bond [N2 RH EUR QD, C]</v>
          </cell>
          <cell r="K4881">
            <v>631</v>
          </cell>
          <cell r="L4881" t="str">
            <v>All</v>
          </cell>
          <cell r="M4881" t="str">
            <v>INVEST_LEGAL_TYPE</v>
          </cell>
          <cell r="N4881" t="str">
            <v/>
          </cell>
          <cell r="O4881">
            <v>3</v>
          </cell>
          <cell r="P4881" t="str">
            <v>Registered or Bearer</v>
          </cell>
          <cell r="Q4881" t="str">
            <v>SHARE_FORM</v>
          </cell>
          <cell r="R4881" t="str">
            <v>EUR</v>
          </cell>
          <cell r="S4881" t="str">
            <v/>
          </cell>
          <cell r="T4881">
            <v>11</v>
          </cell>
          <cell r="U4881" t="str">
            <v>Not yet launched</v>
          </cell>
          <cell r="V4881" t="str">
            <v>PRODUCT_STATUS</v>
          </cell>
          <cell r="W4881" t="str">
            <v/>
          </cell>
          <cell r="X4881" t="str">
            <v/>
          </cell>
          <cell r="Y4881" t="str">
            <v/>
          </cell>
          <cell r="Z4881">
            <v>620662</v>
          </cell>
          <cell r="AA4881">
            <v>192323</v>
          </cell>
          <cell r="AB4881" t="str">
            <v>BM Parvest Bond World Emerging</v>
          </cell>
          <cell r="AC4881" t="str">
            <v>USD</v>
          </cell>
          <cell r="AE4881" t="str">
            <v/>
          </cell>
          <cell r="AF4881" t="str">
            <v/>
          </cell>
          <cell r="AH4881" t="str">
            <v/>
          </cell>
          <cell r="AI4881" t="str">
            <v/>
          </cell>
          <cell r="AJ4881" t="str">
            <v>N2 RH EUR QD</v>
          </cell>
          <cell r="AK4881" t="str">
            <v>N2 RH EUR QD</v>
          </cell>
          <cell r="AL4881" t="str">
            <v>SHARE_CATEGORY</v>
          </cell>
          <cell r="AM4881" t="str">
            <v>C</v>
          </cell>
          <cell r="AN4881" t="str">
            <v>Capitalisation</v>
          </cell>
          <cell r="AO4881" t="str">
            <v>SHARE_TYPE</v>
          </cell>
          <cell r="AP4881" t="str">
            <v/>
          </cell>
          <cell r="AQ4881" t="str">
            <v/>
          </cell>
          <cell r="AR4881" t="str">
            <v/>
          </cell>
          <cell r="AS4881" t="str">
            <v/>
          </cell>
          <cell r="AT4881" t="str">
            <v>N</v>
          </cell>
          <cell r="BB4881" t="str">
            <v>Y</v>
          </cell>
          <cell r="BC4881" t="str">
            <v>Yes</v>
          </cell>
          <cell r="BD4881" t="str">
            <v>DICI_KIID</v>
          </cell>
          <cell r="BE4881" t="str">
            <v/>
          </cell>
          <cell r="BF4881" t="str">
            <v/>
          </cell>
          <cell r="BG4881" t="str">
            <v/>
          </cell>
          <cell r="BH4881" t="str">
            <v/>
          </cell>
          <cell r="BI4881" t="str">
            <v>Y</v>
          </cell>
          <cell r="BJ4881" t="str">
            <v>0.001</v>
          </cell>
          <cell r="BK4881" t="str">
            <v>Y</v>
          </cell>
          <cell r="BL4881" t="str">
            <v>2. Hundredth - 0.01</v>
          </cell>
          <cell r="BM4881">
            <v>71</v>
          </cell>
          <cell r="BN4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1" t="str">
            <v>RISK_NARRATIVE</v>
          </cell>
          <cell r="BP4881">
            <v>5</v>
          </cell>
          <cell r="BQ4881" t="str">
            <v>N</v>
          </cell>
          <cell r="BS4881" t="str">
            <v/>
          </cell>
          <cell r="BT4881" t="str">
            <v/>
          </cell>
          <cell r="BU4881" t="str">
            <v/>
          </cell>
          <cell r="BV4881" t="str">
            <v/>
          </cell>
          <cell r="BW4881" t="str">
            <v/>
          </cell>
          <cell r="BX4881" t="str">
            <v>BNP IP-LU</v>
          </cell>
          <cell r="BY4881" t="str">
            <v>BNP IP-LU</v>
          </cell>
          <cell r="BZ4881" t="str">
            <v>LIBRARY_FUNDSQUARE</v>
          </cell>
          <cell r="CA4881">
            <v>11.36</v>
          </cell>
          <cell r="CB4881">
            <v>3</v>
          </cell>
          <cell r="CC4881">
            <v>20230331</v>
          </cell>
          <cell r="CD4881">
            <v>10.11</v>
          </cell>
          <cell r="CE4881">
            <v>3</v>
          </cell>
          <cell r="CF4881">
            <v>1</v>
          </cell>
          <cell r="CH4881" t="str">
            <v/>
          </cell>
          <cell r="CI4881" t="str">
            <v/>
          </cell>
          <cell r="CJ4881" t="str">
            <v/>
          </cell>
          <cell r="CK4881" t="str">
            <v/>
          </cell>
          <cell r="CL4881" t="str">
            <v/>
          </cell>
          <cell r="CM4881" t="str">
            <v/>
          </cell>
          <cell r="CN4881" t="str">
            <v/>
          </cell>
          <cell r="CO4881" t="str">
            <v/>
          </cell>
          <cell r="CQ4881" t="str">
            <v/>
          </cell>
          <cell r="CR4881" t="str">
            <v/>
          </cell>
          <cell r="CS4881" t="str">
            <v/>
          </cell>
          <cell r="CT4881">
            <v>1</v>
          </cell>
          <cell r="CU4881" t="str">
            <v>CAT 2</v>
          </cell>
          <cell r="CV4881" t="str">
            <v>PRIIPS_CATEGORY</v>
          </cell>
          <cell r="CW4881">
            <v>10.11</v>
          </cell>
          <cell r="CZ4881" t="str">
            <v/>
          </cell>
          <cell r="DA4881">
            <v>205541</v>
          </cell>
          <cell r="DB4881" t="str">
            <v>BM ESG BNP Paribas Funds Emerging Bond [915]</v>
          </cell>
          <cell r="DC4881" t="str">
            <v>USD</v>
          </cell>
          <cell r="DD4881" t="str">
            <v/>
          </cell>
          <cell r="DF4881" t="str">
            <v/>
          </cell>
          <cell r="DG4881" t="str">
            <v/>
          </cell>
          <cell r="DH4881" t="str">
            <v/>
          </cell>
          <cell r="DI4881" t="str">
            <v>N</v>
          </cell>
          <cell r="DL4881" t="str">
            <v/>
          </cell>
          <cell r="DM4881" t="str">
            <v/>
          </cell>
          <cell r="DN4881" t="str">
            <v/>
          </cell>
          <cell r="DP4881" t="str">
            <v/>
          </cell>
          <cell r="DQ4881" t="str">
            <v/>
          </cell>
          <cell r="DR4881" t="str">
            <v/>
          </cell>
          <cell r="DS4881" t="str">
            <v/>
          </cell>
          <cell r="DT4881" t="str">
            <v/>
          </cell>
        </row>
        <row r="4882">
          <cell r="I4882" t="str">
            <v>LU0823387567</v>
          </cell>
          <cell r="J4882" t="str">
            <v>BNP Paribas Funds Emerging Bond [Privilege, D]</v>
          </cell>
          <cell r="K4882">
            <v>631</v>
          </cell>
          <cell r="L4882" t="str">
            <v>All</v>
          </cell>
          <cell r="M4882" t="str">
            <v>INVEST_LEGAL_TYPE</v>
          </cell>
          <cell r="N4882" t="str">
            <v/>
          </cell>
          <cell r="O4882">
            <v>3</v>
          </cell>
          <cell r="P4882" t="str">
            <v>Registered or Bearer</v>
          </cell>
          <cell r="Q4882" t="str">
            <v>SHARE_FORM</v>
          </cell>
          <cell r="R4882" t="str">
            <v>USD</v>
          </cell>
          <cell r="S4882" t="str">
            <v>N</v>
          </cell>
          <cell r="T4882">
            <v>2</v>
          </cell>
          <cell r="U4882" t="str">
            <v>Closed</v>
          </cell>
          <cell r="V4882" t="str">
            <v>PRODUCT_STATUS</v>
          </cell>
          <cell r="W4882" t="str">
            <v/>
          </cell>
          <cell r="X4882" t="str">
            <v/>
          </cell>
          <cell r="Y4882" t="str">
            <v/>
          </cell>
          <cell r="Z4882">
            <v>620662</v>
          </cell>
          <cell r="AA4882">
            <v>192323</v>
          </cell>
          <cell r="AB4882" t="str">
            <v>BM Parvest Bond World Emerging</v>
          </cell>
          <cell r="AC4882" t="str">
            <v>USD</v>
          </cell>
          <cell r="AE4882" t="str">
            <v/>
          </cell>
          <cell r="AF4882" t="str">
            <v/>
          </cell>
          <cell r="AH4882" t="str">
            <v/>
          </cell>
          <cell r="AI4882" t="str">
            <v/>
          </cell>
          <cell r="AJ4882" t="str">
            <v>PRIV</v>
          </cell>
          <cell r="AK4882" t="str">
            <v>Privilege</v>
          </cell>
          <cell r="AL4882" t="str">
            <v>SHARE_CATEGORY</v>
          </cell>
          <cell r="AM4882" t="str">
            <v>D</v>
          </cell>
          <cell r="AN4882" t="str">
            <v>Distribution</v>
          </cell>
          <cell r="AO4882" t="str">
            <v>SHARE_TYPE</v>
          </cell>
          <cell r="AP4882" t="str">
            <v>Y</v>
          </cell>
          <cell r="AQ4882" t="str">
            <v>Y</v>
          </cell>
          <cell r="AR4882" t="str">
            <v>Annually</v>
          </cell>
          <cell r="AS4882" t="str">
            <v>DIVIDEND_FREQUENCY</v>
          </cell>
          <cell r="AT4882" t="str">
            <v>N</v>
          </cell>
          <cell r="AV4882">
            <v>19980918</v>
          </cell>
          <cell r="AW4882">
            <v>20130306</v>
          </cell>
          <cell r="AX4882">
            <v>20130306</v>
          </cell>
          <cell r="AY4882">
            <v>20170113</v>
          </cell>
          <cell r="AZ4882">
            <v>20170113</v>
          </cell>
          <cell r="BA4882">
            <v>20170113</v>
          </cell>
          <cell r="BB4882" t="str">
            <v>Y</v>
          </cell>
          <cell r="BC4882" t="str">
            <v>Yes</v>
          </cell>
          <cell r="BD4882" t="str">
            <v>DICI_KIID</v>
          </cell>
          <cell r="BE4882" t="str">
            <v/>
          </cell>
          <cell r="BF4882" t="str">
            <v/>
          </cell>
          <cell r="BG4882" t="str">
            <v/>
          </cell>
          <cell r="BH4882" t="str">
            <v/>
          </cell>
          <cell r="BI4882" t="str">
            <v>Y</v>
          </cell>
          <cell r="BJ4882" t="str">
            <v>0.001</v>
          </cell>
          <cell r="BK4882" t="str">
            <v>Y</v>
          </cell>
          <cell r="BL4882" t="str">
            <v>0.01</v>
          </cell>
          <cell r="BM4882">
            <v>71</v>
          </cell>
          <cell r="BN4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2" t="str">
            <v>RISK_NARRATIVE</v>
          </cell>
          <cell r="BP4882">
            <v>4</v>
          </cell>
          <cell r="BQ4882" t="str">
            <v/>
          </cell>
          <cell r="BS4882" t="str">
            <v/>
          </cell>
          <cell r="BT4882" t="str">
            <v/>
          </cell>
          <cell r="BU4882" t="str">
            <v>Y</v>
          </cell>
          <cell r="BV4882" t="str">
            <v/>
          </cell>
          <cell r="BW4882" t="str">
            <v/>
          </cell>
          <cell r="BX4882" t="str">
            <v>BNP IP-LU</v>
          </cell>
          <cell r="BY4882" t="str">
            <v>BNP IP-LU</v>
          </cell>
          <cell r="BZ4882" t="str">
            <v>LIBRARY_FUNDSQUARE</v>
          </cell>
          <cell r="CH4882" t="str">
            <v/>
          </cell>
          <cell r="CI4882" t="str">
            <v/>
          </cell>
          <cell r="CJ4882" t="str">
            <v/>
          </cell>
          <cell r="CK4882" t="str">
            <v/>
          </cell>
          <cell r="CL4882" t="str">
            <v/>
          </cell>
          <cell r="CM4882" t="str">
            <v>JPM EMBI Global Diversified (USD) RI</v>
          </cell>
          <cell r="CN4882" t="str">
            <v/>
          </cell>
          <cell r="CO4882" t="str">
            <v/>
          </cell>
          <cell r="CQ4882" t="str">
            <v/>
          </cell>
          <cell r="CR4882" t="str">
            <v/>
          </cell>
          <cell r="CS4882" t="str">
            <v/>
          </cell>
          <cell r="CU4882" t="str">
            <v/>
          </cell>
          <cell r="CV4882" t="str">
            <v/>
          </cell>
          <cell r="CZ4882" t="str">
            <v/>
          </cell>
          <cell r="DA4882">
            <v>205541</v>
          </cell>
          <cell r="DB4882" t="str">
            <v>BM ESG BNP Paribas Funds Emerging Bond [915]</v>
          </cell>
          <cell r="DC4882" t="str">
            <v>USD</v>
          </cell>
          <cell r="DD4882" t="str">
            <v>95% JPM EMBI Global Diversified (USD) RI + 5% JPM CEMBI Broad Diversified (USD) RI</v>
          </cell>
          <cell r="DF4882" t="str">
            <v/>
          </cell>
          <cell r="DG4882" t="str">
            <v/>
          </cell>
          <cell r="DH4882" t="str">
            <v/>
          </cell>
          <cell r="DI4882" t="str">
            <v>N</v>
          </cell>
          <cell r="DL4882" t="str">
            <v/>
          </cell>
          <cell r="DM4882" t="str">
            <v/>
          </cell>
          <cell r="DN4882" t="str">
            <v/>
          </cell>
          <cell r="DP4882" t="str">
            <v/>
          </cell>
          <cell r="DQ4882" t="str">
            <v/>
          </cell>
          <cell r="DR4882" t="str">
            <v/>
          </cell>
          <cell r="DS4882" t="str">
            <v/>
          </cell>
          <cell r="DT4882" t="str">
            <v/>
          </cell>
        </row>
        <row r="4883">
          <cell r="I4883" t="str">
            <v>LU0956004252</v>
          </cell>
          <cell r="J4883" t="str">
            <v>BNP Paribas Funds Emerging Bond [I, D]</v>
          </cell>
          <cell r="K4883">
            <v>991</v>
          </cell>
          <cell r="L4883" t="str">
            <v>Institutionnal clients and UCI</v>
          </cell>
          <cell r="M4883" t="str">
            <v>INVEST_LEGAL_TYPE</v>
          </cell>
          <cell r="N4883" t="str">
            <v/>
          </cell>
          <cell r="O4883">
            <v>3</v>
          </cell>
          <cell r="P4883" t="str">
            <v>Registered or Bearer</v>
          </cell>
          <cell r="Q4883" t="str">
            <v>SHARE_FORM</v>
          </cell>
          <cell r="R4883" t="str">
            <v>USD</v>
          </cell>
          <cell r="S4883" t="str">
            <v>N</v>
          </cell>
          <cell r="T4883">
            <v>2</v>
          </cell>
          <cell r="U4883" t="str">
            <v>Closed</v>
          </cell>
          <cell r="V4883" t="str">
            <v>PRODUCT_STATUS</v>
          </cell>
          <cell r="W4883" t="str">
            <v/>
          </cell>
          <cell r="X4883" t="str">
            <v/>
          </cell>
          <cell r="Y4883" t="str">
            <v/>
          </cell>
          <cell r="Z4883">
            <v>620662</v>
          </cell>
          <cell r="AA4883">
            <v>192323</v>
          </cell>
          <cell r="AB4883" t="str">
            <v>BM Parvest Bond World Emerging</v>
          </cell>
          <cell r="AC4883" t="str">
            <v>USD</v>
          </cell>
          <cell r="AE4883" t="str">
            <v/>
          </cell>
          <cell r="AF4883" t="str">
            <v/>
          </cell>
          <cell r="AH4883" t="str">
            <v/>
          </cell>
          <cell r="AI4883" t="str">
            <v/>
          </cell>
          <cell r="AJ4883" t="str">
            <v>CASH</v>
          </cell>
          <cell r="AK4883" t="str">
            <v>I</v>
          </cell>
          <cell r="AL4883" t="str">
            <v>SHARE_CATEGORY</v>
          </cell>
          <cell r="AM4883" t="str">
            <v>D</v>
          </cell>
          <cell r="AN4883" t="str">
            <v>Distribution</v>
          </cell>
          <cell r="AO4883" t="str">
            <v>SHARE_TYPE</v>
          </cell>
          <cell r="AP4883" t="str">
            <v>Y</v>
          </cell>
          <cell r="AQ4883" t="str">
            <v>Y</v>
          </cell>
          <cell r="AR4883" t="str">
            <v>Annually</v>
          </cell>
          <cell r="AS4883" t="str">
            <v>DIVIDEND_FREQUENCY</v>
          </cell>
          <cell r="AT4883" t="str">
            <v>N</v>
          </cell>
          <cell r="AV4883">
            <v>19980918</v>
          </cell>
          <cell r="AW4883">
            <v>20150122</v>
          </cell>
          <cell r="AX4883">
            <v>20150122</v>
          </cell>
          <cell r="AY4883">
            <v>20170113</v>
          </cell>
          <cell r="AZ4883">
            <v>20170113</v>
          </cell>
          <cell r="BA4883">
            <v>20170113</v>
          </cell>
          <cell r="BB4883" t="str">
            <v>Y</v>
          </cell>
          <cell r="BC4883" t="str">
            <v>Yes</v>
          </cell>
          <cell r="BD4883" t="str">
            <v>DICI_KIID</v>
          </cell>
          <cell r="BE4883" t="str">
            <v/>
          </cell>
          <cell r="BF4883" t="str">
            <v/>
          </cell>
          <cell r="BG4883" t="str">
            <v/>
          </cell>
          <cell r="BH4883" t="str">
            <v/>
          </cell>
          <cell r="BI4883" t="str">
            <v>Y</v>
          </cell>
          <cell r="BJ4883" t="str">
            <v>0.001</v>
          </cell>
          <cell r="BK4883" t="str">
            <v>Y</v>
          </cell>
          <cell r="BL4883" t="str">
            <v>0.01</v>
          </cell>
          <cell r="BM4883">
            <v>71</v>
          </cell>
          <cell r="BN4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3" t="str">
            <v>RISK_NARRATIVE</v>
          </cell>
          <cell r="BP4883">
            <v>4</v>
          </cell>
          <cell r="BQ4883" t="str">
            <v/>
          </cell>
          <cell r="BS4883" t="str">
            <v/>
          </cell>
          <cell r="BT4883" t="str">
            <v/>
          </cell>
          <cell r="BU4883" t="str">
            <v>Y</v>
          </cell>
          <cell r="BV4883" t="str">
            <v/>
          </cell>
          <cell r="BW4883" t="str">
            <v/>
          </cell>
          <cell r="BX4883" t="str">
            <v>BNP IP-LU</v>
          </cell>
          <cell r="BY4883" t="str">
            <v>BNP IP-LU</v>
          </cell>
          <cell r="BZ4883" t="str">
            <v>LIBRARY_FUNDSQUARE</v>
          </cell>
          <cell r="CH4883" t="str">
            <v/>
          </cell>
          <cell r="CI4883" t="str">
            <v/>
          </cell>
          <cell r="CJ4883" t="str">
            <v/>
          </cell>
          <cell r="CK4883" t="str">
            <v/>
          </cell>
          <cell r="CL4883" t="str">
            <v/>
          </cell>
          <cell r="CM4883" t="str">
            <v>JPM EMBI Global Diversified (USD) RI</v>
          </cell>
          <cell r="CN4883" t="str">
            <v/>
          </cell>
          <cell r="CO4883" t="str">
            <v/>
          </cell>
          <cell r="CQ4883" t="str">
            <v/>
          </cell>
          <cell r="CR4883" t="str">
            <v/>
          </cell>
          <cell r="CS4883" t="str">
            <v/>
          </cell>
          <cell r="CU4883" t="str">
            <v/>
          </cell>
          <cell r="CV4883" t="str">
            <v/>
          </cell>
          <cell r="CZ4883" t="str">
            <v/>
          </cell>
          <cell r="DA4883">
            <v>205541</v>
          </cell>
          <cell r="DB4883" t="str">
            <v>BM ESG BNP Paribas Funds Emerging Bond [915]</v>
          </cell>
          <cell r="DC4883" t="str">
            <v>USD</v>
          </cell>
          <cell r="DD4883" t="str">
            <v>95% JPM EMBI Global Diversified (USD) RI + 5% JPM CEMBI Broad Diversified (USD) RI</v>
          </cell>
          <cell r="DF4883" t="str">
            <v/>
          </cell>
          <cell r="DG4883" t="str">
            <v/>
          </cell>
          <cell r="DH4883" t="str">
            <v/>
          </cell>
          <cell r="DI4883" t="str">
            <v>N</v>
          </cell>
          <cell r="DL4883" t="str">
            <v/>
          </cell>
          <cell r="DM4883" t="str">
            <v/>
          </cell>
          <cell r="DN4883" t="str">
            <v/>
          </cell>
          <cell r="DP4883" t="str">
            <v/>
          </cell>
          <cell r="DQ4883" t="str">
            <v/>
          </cell>
          <cell r="DR4883" t="str">
            <v/>
          </cell>
          <cell r="DS4883" t="str">
            <v/>
          </cell>
          <cell r="DT4883" t="str">
            <v/>
          </cell>
        </row>
        <row r="4884">
          <cell r="I4884" t="str">
            <v>LU3311916475</v>
          </cell>
          <cell r="J4884" t="str">
            <v>BNP Paribas Funds Emerging Bond [I2 H EUR, C]</v>
          </cell>
          <cell r="K4884">
            <v>991</v>
          </cell>
          <cell r="L4884" t="str">
            <v>Institutionnal clients and UCI</v>
          </cell>
          <cell r="M4884" t="str">
            <v>INVEST_LEGAL_TYPE</v>
          </cell>
          <cell r="N4884" t="str">
            <v/>
          </cell>
          <cell r="O4884">
            <v>3</v>
          </cell>
          <cell r="P4884" t="str">
            <v>Registered or Bearer</v>
          </cell>
          <cell r="Q4884" t="str">
            <v>SHARE_FORM</v>
          </cell>
          <cell r="R4884" t="str">
            <v>EUR</v>
          </cell>
          <cell r="S4884" t="str">
            <v/>
          </cell>
          <cell r="T4884">
            <v>11</v>
          </cell>
          <cell r="U4884" t="str">
            <v>Not yet launched</v>
          </cell>
          <cell r="V4884" t="str">
            <v>PRODUCT_STATUS</v>
          </cell>
          <cell r="W4884" t="str">
            <v/>
          </cell>
          <cell r="X4884" t="str">
            <v/>
          </cell>
          <cell r="Y4884" t="str">
            <v/>
          </cell>
          <cell r="Z4884">
            <v>620662</v>
          </cell>
          <cell r="AA4884">
            <v>192323</v>
          </cell>
          <cell r="AB4884" t="str">
            <v>BM Parvest Bond World Emerging</v>
          </cell>
          <cell r="AC4884" t="str">
            <v>USD</v>
          </cell>
          <cell r="AE4884" t="str">
            <v/>
          </cell>
          <cell r="AF4884" t="str">
            <v/>
          </cell>
          <cell r="AH4884" t="str">
            <v/>
          </cell>
          <cell r="AI4884" t="str">
            <v/>
          </cell>
          <cell r="AJ4884" t="str">
            <v>I2 H EUR</v>
          </cell>
          <cell r="AK4884" t="str">
            <v>I2 H EUR</v>
          </cell>
          <cell r="AL4884" t="str">
            <v>SHARE_CATEGORY</v>
          </cell>
          <cell r="AM4884" t="str">
            <v>C</v>
          </cell>
          <cell r="AN4884" t="str">
            <v>Capitalisation</v>
          </cell>
          <cell r="AO4884" t="str">
            <v>SHARE_TYPE</v>
          </cell>
          <cell r="AP4884" t="str">
            <v/>
          </cell>
          <cell r="AQ4884" t="str">
            <v/>
          </cell>
          <cell r="AR4884" t="str">
            <v/>
          </cell>
          <cell r="AS4884" t="str">
            <v/>
          </cell>
          <cell r="AT4884" t="str">
            <v>Y</v>
          </cell>
          <cell r="BB4884" t="str">
            <v>Y</v>
          </cell>
          <cell r="BC4884" t="str">
            <v>Yes</v>
          </cell>
          <cell r="BD4884" t="str">
            <v>DICI_KIID</v>
          </cell>
          <cell r="BE4884" t="str">
            <v/>
          </cell>
          <cell r="BF4884" t="str">
            <v/>
          </cell>
          <cell r="BG4884" t="str">
            <v/>
          </cell>
          <cell r="BH4884" t="str">
            <v/>
          </cell>
          <cell r="BI4884" t="str">
            <v>Y</v>
          </cell>
          <cell r="BJ4884" t="str">
            <v>0.001</v>
          </cell>
          <cell r="BK4884" t="str">
            <v>Y</v>
          </cell>
          <cell r="BL4884" t="str">
            <v>2. Hundredth - 0.01</v>
          </cell>
          <cell r="BM4884">
            <v>71</v>
          </cell>
          <cell r="BN4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4" t="str">
            <v>RISK_NARRATIVE</v>
          </cell>
          <cell r="BP4884">
            <v>5</v>
          </cell>
          <cell r="BQ4884" t="str">
            <v>N</v>
          </cell>
          <cell r="BS4884" t="str">
            <v/>
          </cell>
          <cell r="BT4884" t="str">
            <v/>
          </cell>
          <cell r="BU4884" t="str">
            <v/>
          </cell>
          <cell r="BV4884" t="str">
            <v/>
          </cell>
          <cell r="BW4884" t="str">
            <v/>
          </cell>
          <cell r="BX4884" t="str">
            <v>BNP IP-LU</v>
          </cell>
          <cell r="BY4884" t="str">
            <v>BNP IP-LU</v>
          </cell>
          <cell r="BZ4884" t="str">
            <v>LIBRARY_FUNDSQUARE</v>
          </cell>
          <cell r="CA4884">
            <v>11.36</v>
          </cell>
          <cell r="CB4884">
            <v>3</v>
          </cell>
          <cell r="CC4884">
            <v>20230331</v>
          </cell>
          <cell r="CD4884">
            <v>10.11</v>
          </cell>
          <cell r="CE4884">
            <v>3</v>
          </cell>
          <cell r="CF4884">
            <v>1</v>
          </cell>
          <cell r="CH4884" t="str">
            <v/>
          </cell>
          <cell r="CI4884" t="str">
            <v/>
          </cell>
          <cell r="CJ4884" t="str">
            <v/>
          </cell>
          <cell r="CK4884" t="str">
            <v/>
          </cell>
          <cell r="CL4884" t="str">
            <v/>
          </cell>
          <cell r="CM4884" t="str">
            <v/>
          </cell>
          <cell r="CN4884" t="str">
            <v/>
          </cell>
          <cell r="CO4884" t="str">
            <v/>
          </cell>
          <cell r="CQ4884" t="str">
            <v/>
          </cell>
          <cell r="CR4884" t="str">
            <v/>
          </cell>
          <cell r="CS4884" t="str">
            <v/>
          </cell>
          <cell r="CT4884">
            <v>1</v>
          </cell>
          <cell r="CU4884" t="str">
            <v>CAT 2</v>
          </cell>
          <cell r="CV4884" t="str">
            <v>PRIIPS_CATEGORY</v>
          </cell>
          <cell r="CW4884">
            <v>10.11</v>
          </cell>
          <cell r="CZ4884" t="str">
            <v/>
          </cell>
          <cell r="DA4884">
            <v>205541</v>
          </cell>
          <cell r="DB4884" t="str">
            <v>BM ESG BNP Paribas Funds Emerging Bond [915]</v>
          </cell>
          <cell r="DC4884" t="str">
            <v>USD</v>
          </cell>
          <cell r="DD4884" t="str">
            <v/>
          </cell>
          <cell r="DF4884" t="str">
            <v/>
          </cell>
          <cell r="DG4884" t="str">
            <v/>
          </cell>
          <cell r="DH4884" t="str">
            <v/>
          </cell>
          <cell r="DI4884" t="str">
            <v>N</v>
          </cell>
          <cell r="DL4884" t="str">
            <v/>
          </cell>
          <cell r="DM4884" t="str">
            <v/>
          </cell>
          <cell r="DN4884" t="str">
            <v/>
          </cell>
          <cell r="DP4884" t="str">
            <v/>
          </cell>
          <cell r="DQ4884" t="str">
            <v/>
          </cell>
          <cell r="DR4884" t="str">
            <v/>
          </cell>
          <cell r="DS4884" t="str">
            <v/>
          </cell>
          <cell r="DT4884" t="str">
            <v/>
          </cell>
        </row>
        <row r="4885">
          <cell r="I4885" t="str">
            <v>LU0143159779</v>
          </cell>
          <cell r="J4885" t="str">
            <v>BNP PARIBAS PORTFOLIO FUND BALANCED [Classic, D]</v>
          </cell>
          <cell r="K4885">
            <v>631</v>
          </cell>
          <cell r="L4885" t="str">
            <v>All</v>
          </cell>
          <cell r="M4885" t="str">
            <v>INVEST_LEGAL_TYPE</v>
          </cell>
          <cell r="N4885" t="str">
            <v/>
          </cell>
          <cell r="O4885">
            <v>3</v>
          </cell>
          <cell r="P4885" t="str">
            <v>Registered or Bearer</v>
          </cell>
          <cell r="Q4885" t="str">
            <v>SHARE_FORM</v>
          </cell>
          <cell r="R4885" t="str">
            <v>EUR</v>
          </cell>
          <cell r="S4885" t="str">
            <v>N</v>
          </cell>
          <cell r="T4885">
            <v>2</v>
          </cell>
          <cell r="U4885" t="str">
            <v>Closed</v>
          </cell>
          <cell r="V4885" t="str">
            <v>PRODUCT_STATUS</v>
          </cell>
          <cell r="W4885" t="str">
            <v/>
          </cell>
          <cell r="X4885" t="str">
            <v/>
          </cell>
          <cell r="Y4885" t="str">
            <v/>
          </cell>
          <cell r="Z4885">
            <v>190590</v>
          </cell>
          <cell r="AA4885">
            <v>182017</v>
          </cell>
          <cell r="AB4885" t="str">
            <v>BM BNP Paribas Portfolio Fund Balanced</v>
          </cell>
          <cell r="AC4885" t="str">
            <v>EUR</v>
          </cell>
          <cell r="AE4885" t="str">
            <v/>
          </cell>
          <cell r="AF4885" t="str">
            <v/>
          </cell>
          <cell r="AH4885" t="str">
            <v/>
          </cell>
          <cell r="AI4885" t="str">
            <v/>
          </cell>
          <cell r="AJ4885" t="str">
            <v>CLAS</v>
          </cell>
          <cell r="AK4885" t="str">
            <v>Classic</v>
          </cell>
          <cell r="AL4885" t="str">
            <v>SHARE_CATEGORY</v>
          </cell>
          <cell r="AM4885" t="str">
            <v>D</v>
          </cell>
          <cell r="AN4885" t="str">
            <v>Distribution</v>
          </cell>
          <cell r="AO4885" t="str">
            <v>SHARE_TYPE</v>
          </cell>
          <cell r="AP4885" t="str">
            <v>Y</v>
          </cell>
          <cell r="AQ4885" t="str">
            <v>Y</v>
          </cell>
          <cell r="AR4885" t="str">
            <v>Annually</v>
          </cell>
          <cell r="AS4885" t="str">
            <v>DIVIDEND_FREQUENCY</v>
          </cell>
          <cell r="AT4885" t="str">
            <v>N</v>
          </cell>
          <cell r="AV4885">
            <v>20020114</v>
          </cell>
          <cell r="AY4885">
            <v>20171214</v>
          </cell>
          <cell r="AZ4885">
            <v>20171214</v>
          </cell>
          <cell r="BB4885" t="str">
            <v>Y</v>
          </cell>
          <cell r="BC4885" t="str">
            <v>Yes</v>
          </cell>
          <cell r="BD4885" t="str">
            <v>DICI_KIID</v>
          </cell>
          <cell r="BE4885" t="str">
            <v/>
          </cell>
          <cell r="BF4885" t="str">
            <v/>
          </cell>
          <cell r="BG4885" t="str">
            <v/>
          </cell>
          <cell r="BH4885" t="str">
            <v/>
          </cell>
          <cell r="BI4885" t="str">
            <v>Y</v>
          </cell>
          <cell r="BJ4885" t="str">
            <v>0.001</v>
          </cell>
          <cell r="BK4885" t="str">
            <v/>
          </cell>
          <cell r="BL4885" t="str">
            <v/>
          </cell>
          <cell r="BM4885">
            <v>36</v>
          </cell>
          <cell r="BN4885" t="str">
            <v>L'investissement dans différentes catégories d'actifs avec généralement un bon équilibre entre actifs risqués et actifs moins risqués justifie la catégorie de risque.</v>
          </cell>
          <cell r="BO4885" t="str">
            <v>RISK_NARRATIVE</v>
          </cell>
          <cell r="BP4885">
            <v>4</v>
          </cell>
          <cell r="BQ4885" t="str">
            <v/>
          </cell>
          <cell r="BR4885">
            <v>3</v>
          </cell>
          <cell r="BS4885" t="str">
            <v>***</v>
          </cell>
          <cell r="BT4885" t="str">
            <v>NOTATION_MORNINGSTAR_RATING</v>
          </cell>
          <cell r="BU4885" t="str">
            <v>Y</v>
          </cell>
          <cell r="BV4885" t="str">
            <v/>
          </cell>
          <cell r="BW4885" t="str">
            <v/>
          </cell>
          <cell r="BX4885" t="str">
            <v>BNP IP-LU</v>
          </cell>
          <cell r="BY4885" t="str">
            <v>BNP IP-LU</v>
          </cell>
          <cell r="BZ4885" t="str">
            <v>LIBRARY_FUNDSQUARE</v>
          </cell>
          <cell r="CA4885">
            <v>8.2799999999999994</v>
          </cell>
          <cell r="CB4885">
            <v>3</v>
          </cell>
          <cell r="CC4885">
            <v>20171026</v>
          </cell>
          <cell r="CE4885">
            <v>3</v>
          </cell>
          <cell r="CF4885">
            <v>1</v>
          </cell>
          <cell r="CH4885" t="str">
            <v/>
          </cell>
          <cell r="CI4885" t="str">
            <v/>
          </cell>
          <cell r="CJ4885" t="str">
            <v/>
          </cell>
          <cell r="CK4885" t="str">
            <v/>
          </cell>
          <cell r="CL4885" t="str">
            <v/>
          </cell>
          <cell r="CM4885" t="str">
            <v>45% Equity + 45% Bond + 10% Cash</v>
          </cell>
          <cell r="CN4885" t="str">
            <v/>
          </cell>
          <cell r="CO4885" t="str">
            <v/>
          </cell>
          <cell r="CQ4885" t="str">
            <v/>
          </cell>
          <cell r="CR4885" t="str">
            <v/>
          </cell>
          <cell r="CS4885" t="str">
            <v/>
          </cell>
          <cell r="CU4885" t="str">
            <v/>
          </cell>
          <cell r="CV4885" t="str">
            <v/>
          </cell>
          <cell r="CZ4885" t="str">
            <v/>
          </cell>
          <cell r="DB4885" t="str">
            <v/>
          </cell>
          <cell r="DC4885" t="str">
            <v/>
          </cell>
          <cell r="DD4885" t="str">
            <v/>
          </cell>
          <cell r="DF4885" t="str">
            <v/>
          </cell>
          <cell r="DG4885" t="str">
            <v/>
          </cell>
          <cell r="DH4885" t="str">
            <v/>
          </cell>
          <cell r="DI4885" t="str">
            <v/>
          </cell>
          <cell r="DL4885" t="str">
            <v/>
          </cell>
          <cell r="DM4885" t="str">
            <v/>
          </cell>
          <cell r="DN4885" t="str">
            <v/>
          </cell>
          <cell r="DP4885" t="str">
            <v/>
          </cell>
          <cell r="DQ4885" t="str">
            <v/>
          </cell>
          <cell r="DR4885" t="str">
            <v/>
          </cell>
          <cell r="DS4885" t="str">
            <v/>
          </cell>
          <cell r="DT4885" t="str">
            <v/>
          </cell>
        </row>
        <row r="4886">
          <cell r="I4886" t="str">
            <v>LU0143159266</v>
          </cell>
          <cell r="J4886" t="str">
            <v>BNP PARIBAS PORTFOLIO FUND BALANCED [Classic, C]</v>
          </cell>
          <cell r="K4886">
            <v>631</v>
          </cell>
          <cell r="L4886" t="str">
            <v>All</v>
          </cell>
          <cell r="M4886" t="str">
            <v>INVEST_LEGAL_TYPE</v>
          </cell>
          <cell r="N4886" t="str">
            <v/>
          </cell>
          <cell r="O4886">
            <v>3</v>
          </cell>
          <cell r="P4886" t="str">
            <v>Registered or Bearer</v>
          </cell>
          <cell r="Q4886" t="str">
            <v>SHARE_FORM</v>
          </cell>
          <cell r="R4886" t="str">
            <v>EUR</v>
          </cell>
          <cell r="S4886" t="str">
            <v>Y</v>
          </cell>
          <cell r="T4886">
            <v>2</v>
          </cell>
          <cell r="U4886" t="str">
            <v>Closed</v>
          </cell>
          <cell r="V4886" t="str">
            <v>PRODUCT_STATUS</v>
          </cell>
          <cell r="W4886" t="str">
            <v/>
          </cell>
          <cell r="X4886" t="str">
            <v/>
          </cell>
          <cell r="Y4886" t="str">
            <v/>
          </cell>
          <cell r="Z4886">
            <v>190590</v>
          </cell>
          <cell r="AA4886">
            <v>182017</v>
          </cell>
          <cell r="AB4886" t="str">
            <v>BM BNP Paribas Portfolio Fund Balanced</v>
          </cell>
          <cell r="AC4886" t="str">
            <v>EUR</v>
          </cell>
          <cell r="AE4886" t="str">
            <v/>
          </cell>
          <cell r="AF4886" t="str">
            <v/>
          </cell>
          <cell r="AH4886" t="str">
            <v/>
          </cell>
          <cell r="AI4886" t="str">
            <v/>
          </cell>
          <cell r="AJ4886" t="str">
            <v>CLAS</v>
          </cell>
          <cell r="AK4886" t="str">
            <v>Classic</v>
          </cell>
          <cell r="AL4886" t="str">
            <v>SHARE_CATEGORY</v>
          </cell>
          <cell r="AM4886" t="str">
            <v>C</v>
          </cell>
          <cell r="AN4886" t="str">
            <v>Capitalisation</v>
          </cell>
          <cell r="AO4886" t="str">
            <v>SHARE_TYPE</v>
          </cell>
          <cell r="AP4886" t="str">
            <v>Y</v>
          </cell>
          <cell r="AQ4886" t="str">
            <v/>
          </cell>
          <cell r="AR4886" t="str">
            <v/>
          </cell>
          <cell r="AS4886" t="str">
            <v/>
          </cell>
          <cell r="AT4886" t="str">
            <v>N</v>
          </cell>
          <cell r="AV4886">
            <v>20020114</v>
          </cell>
          <cell r="AY4886">
            <v>20171214</v>
          </cell>
          <cell r="AZ4886">
            <v>20171214</v>
          </cell>
          <cell r="BB4886" t="str">
            <v>Y</v>
          </cell>
          <cell r="BC4886" t="str">
            <v>Yes</v>
          </cell>
          <cell r="BD4886" t="str">
            <v>DICI_KIID</v>
          </cell>
          <cell r="BE4886" t="str">
            <v/>
          </cell>
          <cell r="BF4886" t="str">
            <v/>
          </cell>
          <cell r="BG4886" t="str">
            <v/>
          </cell>
          <cell r="BH4886" t="str">
            <v/>
          </cell>
          <cell r="BI4886" t="str">
            <v>Y</v>
          </cell>
          <cell r="BJ4886" t="str">
            <v>0.001</v>
          </cell>
          <cell r="BK4886" t="str">
            <v/>
          </cell>
          <cell r="BL4886" t="str">
            <v/>
          </cell>
          <cell r="BM4886">
            <v>36</v>
          </cell>
          <cell r="BN4886" t="str">
            <v>L'investissement dans différentes catégories d'actifs avec généralement un bon équilibre entre actifs risqués et actifs moins risqués justifie la catégorie de risque.</v>
          </cell>
          <cell r="BO4886" t="str">
            <v>RISK_NARRATIVE</v>
          </cell>
          <cell r="BP4886">
            <v>4</v>
          </cell>
          <cell r="BQ4886" t="str">
            <v/>
          </cell>
          <cell r="BR4886">
            <v>3</v>
          </cell>
          <cell r="BS4886" t="str">
            <v>***</v>
          </cell>
          <cell r="BT4886" t="str">
            <v>NOTATION_MORNINGSTAR_RATING</v>
          </cell>
          <cell r="BU4886" t="str">
            <v>Y</v>
          </cell>
          <cell r="BV4886" t="str">
            <v/>
          </cell>
          <cell r="BW4886" t="str">
            <v/>
          </cell>
          <cell r="BX4886" t="str">
            <v>BNP IP-LU</v>
          </cell>
          <cell r="BY4886" t="str">
            <v>BNP IP-LU</v>
          </cell>
          <cell r="BZ4886" t="str">
            <v>LIBRARY_FUNDSQUARE</v>
          </cell>
          <cell r="CA4886">
            <v>8.2799999999999994</v>
          </cell>
          <cell r="CB4886">
            <v>3</v>
          </cell>
          <cell r="CC4886">
            <v>20171026</v>
          </cell>
          <cell r="CE4886">
            <v>3</v>
          </cell>
          <cell r="CF4886">
            <v>1</v>
          </cell>
          <cell r="CH4886" t="str">
            <v/>
          </cell>
          <cell r="CI4886" t="str">
            <v/>
          </cell>
          <cell r="CJ4886" t="str">
            <v/>
          </cell>
          <cell r="CK4886" t="str">
            <v/>
          </cell>
          <cell r="CL4886" t="str">
            <v/>
          </cell>
          <cell r="CM4886" t="str">
            <v>45% Equity + 45% Bond + 10% Cash</v>
          </cell>
          <cell r="CN4886" t="str">
            <v/>
          </cell>
          <cell r="CO4886" t="str">
            <v/>
          </cell>
          <cell r="CQ4886" t="str">
            <v/>
          </cell>
          <cell r="CR4886" t="str">
            <v/>
          </cell>
          <cell r="CS4886" t="str">
            <v/>
          </cell>
          <cell r="CU4886" t="str">
            <v/>
          </cell>
          <cell r="CV4886" t="str">
            <v/>
          </cell>
          <cell r="CZ4886" t="str">
            <v/>
          </cell>
          <cell r="DB4886" t="str">
            <v/>
          </cell>
          <cell r="DC4886" t="str">
            <v/>
          </cell>
          <cell r="DD4886" t="str">
            <v/>
          </cell>
          <cell r="DF4886" t="str">
            <v/>
          </cell>
          <cell r="DG4886" t="str">
            <v/>
          </cell>
          <cell r="DH4886" t="str">
            <v/>
          </cell>
          <cell r="DI4886" t="str">
            <v/>
          </cell>
          <cell r="DL4886" t="str">
            <v/>
          </cell>
          <cell r="DM4886" t="str">
            <v/>
          </cell>
          <cell r="DN4886" t="str">
            <v/>
          </cell>
          <cell r="DP4886" t="str">
            <v/>
          </cell>
          <cell r="DQ4886" t="str">
            <v/>
          </cell>
          <cell r="DR4886" t="str">
            <v/>
          </cell>
          <cell r="DS4886" t="str">
            <v/>
          </cell>
          <cell r="DT4886" t="str">
            <v/>
          </cell>
        </row>
        <row r="4887">
          <cell r="I4887" t="str">
            <v>LU0143158458</v>
          </cell>
          <cell r="J4887" t="str">
            <v>BNP PARIBAS PORTFOLIO FUND STABILITY [Classic, C]</v>
          </cell>
          <cell r="K4887">
            <v>631</v>
          </cell>
          <cell r="L4887" t="str">
            <v>All</v>
          </cell>
          <cell r="M4887" t="str">
            <v>INVEST_LEGAL_TYPE</v>
          </cell>
          <cell r="N4887" t="str">
            <v/>
          </cell>
          <cell r="O4887">
            <v>3</v>
          </cell>
          <cell r="P4887" t="str">
            <v>Registered or Bearer</v>
          </cell>
          <cell r="Q4887" t="str">
            <v>SHARE_FORM</v>
          </cell>
          <cell r="R4887" t="str">
            <v>EUR</v>
          </cell>
          <cell r="S4887" t="str">
            <v>Y</v>
          </cell>
          <cell r="T4887">
            <v>2</v>
          </cell>
          <cell r="U4887" t="str">
            <v>Closed</v>
          </cell>
          <cell r="V4887" t="str">
            <v>PRODUCT_STATUS</v>
          </cell>
          <cell r="W4887" t="str">
            <v/>
          </cell>
          <cell r="X4887" t="str">
            <v/>
          </cell>
          <cell r="Y4887" t="str">
            <v/>
          </cell>
          <cell r="Z4887">
            <v>190650</v>
          </cell>
          <cell r="AA4887">
            <v>182016</v>
          </cell>
          <cell r="AB4887" t="str">
            <v>BM BNP Paribas Portfolio Fund Stability</v>
          </cell>
          <cell r="AC4887" t="str">
            <v>EUR</v>
          </cell>
          <cell r="AE4887" t="str">
            <v/>
          </cell>
          <cell r="AF4887" t="str">
            <v/>
          </cell>
          <cell r="AH4887" t="str">
            <v/>
          </cell>
          <cell r="AI4887" t="str">
            <v/>
          </cell>
          <cell r="AJ4887" t="str">
            <v>CLAS</v>
          </cell>
          <cell r="AK4887" t="str">
            <v>Classic</v>
          </cell>
          <cell r="AL4887" t="str">
            <v>SHARE_CATEGORY</v>
          </cell>
          <cell r="AM4887" t="str">
            <v>C</v>
          </cell>
          <cell r="AN4887" t="str">
            <v>Capitalisation</v>
          </cell>
          <cell r="AO4887" t="str">
            <v>SHARE_TYPE</v>
          </cell>
          <cell r="AP4887" t="str">
            <v>Y</v>
          </cell>
          <cell r="AQ4887" t="str">
            <v/>
          </cell>
          <cell r="AR4887" t="str">
            <v/>
          </cell>
          <cell r="AS4887" t="str">
            <v/>
          </cell>
          <cell r="AT4887" t="str">
            <v>N</v>
          </cell>
          <cell r="AV4887">
            <v>20020114</v>
          </cell>
          <cell r="AY4887">
            <v>20171214</v>
          </cell>
          <cell r="AZ4887">
            <v>20171214</v>
          </cell>
          <cell r="BB4887" t="str">
            <v>Y</v>
          </cell>
          <cell r="BC4887" t="str">
            <v>Yes</v>
          </cell>
          <cell r="BD4887" t="str">
            <v>DICI_KIID</v>
          </cell>
          <cell r="BE4887" t="str">
            <v/>
          </cell>
          <cell r="BF4887" t="str">
            <v/>
          </cell>
          <cell r="BG4887" t="str">
            <v/>
          </cell>
          <cell r="BH4887" t="str">
            <v/>
          </cell>
          <cell r="BI4887" t="str">
            <v>Y</v>
          </cell>
          <cell r="BJ4887" t="str">
            <v>0.001</v>
          </cell>
          <cell r="BK4887" t="str">
            <v/>
          </cell>
          <cell r="BL4887" t="str">
            <v/>
          </cell>
          <cell r="BM4887">
            <v>37</v>
          </cell>
          <cell r="BN4887" t="str">
            <v>L'investissement dans différentes catégories d'actifs avec généralement une faible proportion d'actifs risqués et une part importante d'actifs moins risqués justifie la catégorie de risque.</v>
          </cell>
          <cell r="BO4887" t="str">
            <v>RISK_NARRATIVE</v>
          </cell>
          <cell r="BP4887">
            <v>4</v>
          </cell>
          <cell r="BQ4887" t="str">
            <v/>
          </cell>
          <cell r="BR4887">
            <v>3</v>
          </cell>
          <cell r="BS4887" t="str">
            <v>***</v>
          </cell>
          <cell r="BT4887" t="str">
            <v>NOTATION_MORNINGSTAR_RATING</v>
          </cell>
          <cell r="BU4887" t="str">
            <v>Y</v>
          </cell>
          <cell r="BV4887" t="str">
            <v/>
          </cell>
          <cell r="BW4887" t="str">
            <v/>
          </cell>
          <cell r="BX4887" t="str">
            <v>BNP IP-LU</v>
          </cell>
          <cell r="BY4887" t="str">
            <v>BNP IP-LU</v>
          </cell>
          <cell r="BZ4887" t="str">
            <v>LIBRARY_FUNDSQUARE</v>
          </cell>
          <cell r="CA4887">
            <v>5.09</v>
          </cell>
          <cell r="CB4887">
            <v>3</v>
          </cell>
          <cell r="CC4887">
            <v>20171026</v>
          </cell>
          <cell r="CE4887">
            <v>3</v>
          </cell>
          <cell r="CF4887">
            <v>1</v>
          </cell>
          <cell r="CH4887" t="str">
            <v/>
          </cell>
          <cell r="CI4887" t="str">
            <v/>
          </cell>
          <cell r="CJ4887" t="str">
            <v/>
          </cell>
          <cell r="CK4887" t="str">
            <v/>
          </cell>
          <cell r="CL4887" t="str">
            <v/>
          </cell>
          <cell r="CM4887" t="str">
            <v>70% Bond + 20% Equity + 10% Cash</v>
          </cell>
          <cell r="CN4887" t="str">
            <v/>
          </cell>
          <cell r="CO4887" t="str">
            <v/>
          </cell>
          <cell r="CQ4887" t="str">
            <v/>
          </cell>
          <cell r="CR4887" t="str">
            <v/>
          </cell>
          <cell r="CS4887" t="str">
            <v/>
          </cell>
          <cell r="CU4887" t="str">
            <v/>
          </cell>
          <cell r="CV4887" t="str">
            <v/>
          </cell>
          <cell r="CZ4887" t="str">
            <v/>
          </cell>
          <cell r="DB4887" t="str">
            <v/>
          </cell>
          <cell r="DC4887" t="str">
            <v/>
          </cell>
          <cell r="DD4887" t="str">
            <v/>
          </cell>
          <cell r="DF4887" t="str">
            <v/>
          </cell>
          <cell r="DG4887" t="str">
            <v/>
          </cell>
          <cell r="DH4887" t="str">
            <v/>
          </cell>
          <cell r="DI4887" t="str">
            <v/>
          </cell>
          <cell r="DL4887" t="str">
            <v/>
          </cell>
          <cell r="DM4887" t="str">
            <v/>
          </cell>
          <cell r="DN4887" t="str">
            <v/>
          </cell>
          <cell r="DP4887" t="str">
            <v/>
          </cell>
          <cell r="DQ4887" t="str">
            <v/>
          </cell>
          <cell r="DR4887" t="str">
            <v/>
          </cell>
          <cell r="DS4887" t="str">
            <v/>
          </cell>
          <cell r="DT4887" t="str">
            <v/>
          </cell>
        </row>
        <row r="4888">
          <cell r="I4888" t="str">
            <v>LU0143158706</v>
          </cell>
          <cell r="J4888" t="str">
            <v>BNP PARIBAS PORTFOLIO FUND STABILITY [Classic, D]</v>
          </cell>
          <cell r="K4888">
            <v>631</v>
          </cell>
          <cell r="L4888" t="str">
            <v>All</v>
          </cell>
          <cell r="M4888" t="str">
            <v>INVEST_LEGAL_TYPE</v>
          </cell>
          <cell r="N4888" t="str">
            <v/>
          </cell>
          <cell r="O4888">
            <v>3</v>
          </cell>
          <cell r="P4888" t="str">
            <v>Registered or Bearer</v>
          </cell>
          <cell r="Q4888" t="str">
            <v>SHARE_FORM</v>
          </cell>
          <cell r="R4888" t="str">
            <v>EUR</v>
          </cell>
          <cell r="S4888" t="str">
            <v>N</v>
          </cell>
          <cell r="T4888">
            <v>2</v>
          </cell>
          <cell r="U4888" t="str">
            <v>Closed</v>
          </cell>
          <cell r="V4888" t="str">
            <v>PRODUCT_STATUS</v>
          </cell>
          <cell r="W4888" t="str">
            <v/>
          </cell>
          <cell r="X4888" t="str">
            <v/>
          </cell>
          <cell r="Y4888" t="str">
            <v/>
          </cell>
          <cell r="Z4888">
            <v>190650</v>
          </cell>
          <cell r="AA4888">
            <v>182016</v>
          </cell>
          <cell r="AB4888" t="str">
            <v>BM BNP Paribas Portfolio Fund Stability</v>
          </cell>
          <cell r="AC4888" t="str">
            <v>EUR</v>
          </cell>
          <cell r="AE4888" t="str">
            <v/>
          </cell>
          <cell r="AF4888" t="str">
            <v/>
          </cell>
          <cell r="AH4888" t="str">
            <v/>
          </cell>
          <cell r="AI4888" t="str">
            <v/>
          </cell>
          <cell r="AJ4888" t="str">
            <v>CLAS</v>
          </cell>
          <cell r="AK4888" t="str">
            <v>Classic</v>
          </cell>
          <cell r="AL4888" t="str">
            <v>SHARE_CATEGORY</v>
          </cell>
          <cell r="AM4888" t="str">
            <v>D</v>
          </cell>
          <cell r="AN4888" t="str">
            <v>Distribution</v>
          </cell>
          <cell r="AO4888" t="str">
            <v>SHARE_TYPE</v>
          </cell>
          <cell r="AP4888" t="str">
            <v>Y</v>
          </cell>
          <cell r="AQ4888" t="str">
            <v>Y</v>
          </cell>
          <cell r="AR4888" t="str">
            <v>Annually</v>
          </cell>
          <cell r="AS4888" t="str">
            <v>DIVIDEND_FREQUENCY</v>
          </cell>
          <cell r="AT4888" t="str">
            <v>N</v>
          </cell>
          <cell r="AV4888">
            <v>20020114</v>
          </cell>
          <cell r="AY4888">
            <v>20171214</v>
          </cell>
          <cell r="AZ4888">
            <v>20171214</v>
          </cell>
          <cell r="BB4888" t="str">
            <v>Y</v>
          </cell>
          <cell r="BC4888" t="str">
            <v>Yes</v>
          </cell>
          <cell r="BD4888" t="str">
            <v>DICI_KIID</v>
          </cell>
          <cell r="BE4888" t="str">
            <v/>
          </cell>
          <cell r="BF4888" t="str">
            <v/>
          </cell>
          <cell r="BG4888" t="str">
            <v/>
          </cell>
          <cell r="BH4888" t="str">
            <v/>
          </cell>
          <cell r="BI4888" t="str">
            <v>Y</v>
          </cell>
          <cell r="BJ4888" t="str">
            <v>0.001</v>
          </cell>
          <cell r="BK4888" t="str">
            <v/>
          </cell>
          <cell r="BL4888" t="str">
            <v/>
          </cell>
          <cell r="BM4888">
            <v>37</v>
          </cell>
          <cell r="BN4888" t="str">
            <v>L'investissement dans différentes catégories d'actifs avec généralement une faible proportion d'actifs risqués et une part importante d'actifs moins risqués justifie la catégorie de risque.</v>
          </cell>
          <cell r="BO4888" t="str">
            <v>RISK_NARRATIVE</v>
          </cell>
          <cell r="BP4888">
            <v>4</v>
          </cell>
          <cell r="BQ4888" t="str">
            <v/>
          </cell>
          <cell r="BR4888">
            <v>3</v>
          </cell>
          <cell r="BS4888" t="str">
            <v>***</v>
          </cell>
          <cell r="BT4888" t="str">
            <v>NOTATION_MORNINGSTAR_RATING</v>
          </cell>
          <cell r="BU4888" t="str">
            <v>Y</v>
          </cell>
          <cell r="BV4888" t="str">
            <v/>
          </cell>
          <cell r="BW4888" t="str">
            <v/>
          </cell>
          <cell r="BX4888" t="str">
            <v>BNP IP-LU</v>
          </cell>
          <cell r="BY4888" t="str">
            <v>BNP IP-LU</v>
          </cell>
          <cell r="BZ4888" t="str">
            <v>LIBRARY_FUNDSQUARE</v>
          </cell>
          <cell r="CA4888">
            <v>5.09</v>
          </cell>
          <cell r="CB4888">
            <v>3</v>
          </cell>
          <cell r="CC4888">
            <v>20171026</v>
          </cell>
          <cell r="CE4888">
            <v>3</v>
          </cell>
          <cell r="CF4888">
            <v>1</v>
          </cell>
          <cell r="CH4888" t="str">
            <v/>
          </cell>
          <cell r="CI4888" t="str">
            <v/>
          </cell>
          <cell r="CJ4888" t="str">
            <v/>
          </cell>
          <cell r="CK4888" t="str">
            <v/>
          </cell>
          <cell r="CL4888" t="str">
            <v/>
          </cell>
          <cell r="CM4888" t="str">
            <v>70% Bond + 20% Equity + 10% Cash</v>
          </cell>
          <cell r="CN4888" t="str">
            <v/>
          </cell>
          <cell r="CO4888" t="str">
            <v/>
          </cell>
          <cell r="CQ4888" t="str">
            <v/>
          </cell>
          <cell r="CR4888" t="str">
            <v/>
          </cell>
          <cell r="CS4888" t="str">
            <v/>
          </cell>
          <cell r="CU4888" t="str">
            <v/>
          </cell>
          <cell r="CV4888" t="str">
            <v/>
          </cell>
          <cell r="CZ4888" t="str">
            <v/>
          </cell>
          <cell r="DB4888" t="str">
            <v/>
          </cell>
          <cell r="DC4888" t="str">
            <v/>
          </cell>
          <cell r="DD4888" t="str">
            <v/>
          </cell>
          <cell r="DF4888" t="str">
            <v/>
          </cell>
          <cell r="DG4888" t="str">
            <v/>
          </cell>
          <cell r="DH4888" t="str">
            <v/>
          </cell>
          <cell r="DI4888" t="str">
            <v/>
          </cell>
          <cell r="DL4888" t="str">
            <v/>
          </cell>
          <cell r="DM4888" t="str">
            <v/>
          </cell>
          <cell r="DN4888" t="str">
            <v/>
          </cell>
          <cell r="DP4888" t="str">
            <v/>
          </cell>
          <cell r="DQ4888" t="str">
            <v/>
          </cell>
          <cell r="DR4888" t="str">
            <v/>
          </cell>
          <cell r="DS4888" t="str">
            <v/>
          </cell>
          <cell r="DT4888" t="str">
            <v/>
          </cell>
        </row>
        <row r="4889">
          <cell r="I4889" t="str">
            <v>BE6244231500</v>
          </cell>
          <cell r="J4889" t="str">
            <v>BNP PARIBAS B CONTROL BASKET OF NORWEGIAN BONDS 4 CAP [Classic, C]</v>
          </cell>
          <cell r="K4889">
            <v>631</v>
          </cell>
          <cell r="L4889" t="str">
            <v>All</v>
          </cell>
          <cell r="M4889" t="str">
            <v>INVEST_LEGAL_TYPE</v>
          </cell>
          <cell r="N4889" t="str">
            <v/>
          </cell>
          <cell r="O4889">
            <v>5</v>
          </cell>
          <cell r="P4889" t="str">
            <v>Registered or dematerialized</v>
          </cell>
          <cell r="Q4889" t="str">
            <v>SHARE_FORM</v>
          </cell>
          <cell r="R4889" t="str">
            <v>NOK</v>
          </cell>
          <cell r="S4889" t="str">
            <v>Y</v>
          </cell>
          <cell r="T4889">
            <v>2</v>
          </cell>
          <cell r="U4889" t="str">
            <v>Closed</v>
          </cell>
          <cell r="V4889" t="str">
            <v>PRODUCT_STATUS</v>
          </cell>
          <cell r="W4889" t="str">
            <v/>
          </cell>
          <cell r="X4889" t="str">
            <v/>
          </cell>
          <cell r="Y4889" t="str">
            <v/>
          </cell>
          <cell r="Z4889">
            <v>193268</v>
          </cell>
          <cell r="AA4889">
            <v>0</v>
          </cell>
          <cell r="AB4889" t="str">
            <v>No Benchmark</v>
          </cell>
          <cell r="AC4889" t="str">
            <v>EUR</v>
          </cell>
          <cell r="AE4889" t="str">
            <v/>
          </cell>
          <cell r="AF4889" t="str">
            <v/>
          </cell>
          <cell r="AH4889" t="str">
            <v/>
          </cell>
          <cell r="AI4889" t="str">
            <v/>
          </cell>
          <cell r="AJ4889" t="str">
            <v>CLAS</v>
          </cell>
          <cell r="AK4889" t="str">
            <v>Classic</v>
          </cell>
          <cell r="AL4889" t="str">
            <v>SHARE_CATEGORY</v>
          </cell>
          <cell r="AM4889" t="str">
            <v>C</v>
          </cell>
          <cell r="AN4889" t="str">
            <v>Capitalisation</v>
          </cell>
          <cell r="AO4889" t="str">
            <v>SHARE_TYPE</v>
          </cell>
          <cell r="AP4889" t="str">
            <v>Y</v>
          </cell>
          <cell r="AQ4889" t="str">
            <v/>
          </cell>
          <cell r="AR4889" t="str">
            <v/>
          </cell>
          <cell r="AS4889" t="str">
            <v/>
          </cell>
          <cell r="AT4889" t="str">
            <v>N</v>
          </cell>
          <cell r="AV4889">
            <v>20121115</v>
          </cell>
          <cell r="AW4889">
            <v>20121115</v>
          </cell>
          <cell r="AX4889">
            <v>20121115</v>
          </cell>
          <cell r="AY4889">
            <v>20180301</v>
          </cell>
          <cell r="BA4889">
            <v>20180222</v>
          </cell>
          <cell r="BB4889" t="str">
            <v>Y</v>
          </cell>
          <cell r="BC4889" t="str">
            <v>Yes</v>
          </cell>
          <cell r="BD4889" t="str">
            <v>DICI_KIID</v>
          </cell>
          <cell r="BE4889" t="str">
            <v/>
          </cell>
          <cell r="BF4889" t="str">
            <v/>
          </cell>
          <cell r="BG4889" t="str">
            <v/>
          </cell>
          <cell r="BH4889" t="str">
            <v/>
          </cell>
          <cell r="BI4889" t="str">
            <v>Y</v>
          </cell>
          <cell r="BJ4889" t="str">
            <v>0.001</v>
          </cell>
          <cell r="BK4889" t="str">
            <v/>
          </cell>
          <cell r="BL4889" t="str">
            <v/>
          </cell>
          <cell r="BM4889">
            <v>29</v>
          </cell>
          <cell r="BN488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889" t="str">
            <v>RISK_NARRATIVE</v>
          </cell>
          <cell r="BP4889">
            <v>3</v>
          </cell>
          <cell r="BQ4889" t="str">
            <v/>
          </cell>
          <cell r="BS4889" t="str">
            <v/>
          </cell>
          <cell r="BT4889" t="str">
            <v/>
          </cell>
          <cell r="BU4889" t="str">
            <v>Y</v>
          </cell>
          <cell r="BV4889" t="str">
            <v/>
          </cell>
          <cell r="BW4889" t="str">
            <v/>
          </cell>
          <cell r="BX4889" t="str">
            <v>BNP IP-BE</v>
          </cell>
          <cell r="BY4889" t="str">
            <v>BNP IP-BE</v>
          </cell>
          <cell r="BZ4889" t="str">
            <v>LIBRARY_FUNDSQUARE</v>
          </cell>
          <cell r="CA4889">
            <v>2.5</v>
          </cell>
          <cell r="CB4889">
            <v>2</v>
          </cell>
          <cell r="CC4889">
            <v>20171026</v>
          </cell>
          <cell r="CE4889">
            <v>2</v>
          </cell>
          <cell r="CF4889">
            <v>1</v>
          </cell>
          <cell r="CH4889" t="str">
            <v/>
          </cell>
          <cell r="CI4889" t="str">
            <v/>
          </cell>
          <cell r="CJ4889" t="str">
            <v/>
          </cell>
          <cell r="CK4889" t="str">
            <v/>
          </cell>
          <cell r="CL4889" t="str">
            <v/>
          </cell>
          <cell r="CM4889" t="str">
            <v>No Benchmark</v>
          </cell>
          <cell r="CN4889" t="str">
            <v/>
          </cell>
          <cell r="CO4889" t="str">
            <v/>
          </cell>
          <cell r="CQ4889" t="str">
            <v/>
          </cell>
          <cell r="CR4889" t="str">
            <v/>
          </cell>
          <cell r="CS4889" t="str">
            <v/>
          </cell>
          <cell r="CU4889" t="str">
            <v/>
          </cell>
          <cell r="CV4889" t="str">
            <v/>
          </cell>
          <cell r="CZ4889" t="str">
            <v/>
          </cell>
          <cell r="DB4889" t="str">
            <v/>
          </cell>
          <cell r="DC4889" t="str">
            <v/>
          </cell>
          <cell r="DD4889" t="str">
            <v/>
          </cell>
          <cell r="DF4889" t="str">
            <v/>
          </cell>
          <cell r="DG4889" t="str">
            <v/>
          </cell>
          <cell r="DH4889" t="str">
            <v/>
          </cell>
          <cell r="DI4889" t="str">
            <v/>
          </cell>
          <cell r="DL4889" t="str">
            <v/>
          </cell>
          <cell r="DM4889" t="str">
            <v/>
          </cell>
          <cell r="DN4889" t="str">
            <v/>
          </cell>
          <cell r="DP4889" t="str">
            <v/>
          </cell>
          <cell r="DQ4889" t="str">
            <v/>
          </cell>
          <cell r="DR4889" t="str">
            <v/>
          </cell>
          <cell r="DS4889" t="str">
            <v/>
          </cell>
          <cell r="DT4889" t="str">
            <v/>
          </cell>
        </row>
        <row r="4890">
          <cell r="I4890" t="str">
            <v>LU2837860480</v>
          </cell>
          <cell r="J4890" t="str">
            <v>BNP Paribas Funds Sustainable Europe Dividend [Classic RH CNH MD, D]</v>
          </cell>
          <cell r="K4890">
            <v>631</v>
          </cell>
          <cell r="L4890" t="str">
            <v>All</v>
          </cell>
          <cell r="M4890" t="str">
            <v>INVEST_LEGAL_TYPE</v>
          </cell>
          <cell r="N4890" t="str">
            <v/>
          </cell>
          <cell r="O4890">
            <v>3</v>
          </cell>
          <cell r="P4890" t="str">
            <v>Registered or Bearer</v>
          </cell>
          <cell r="Q4890" t="str">
            <v>SHARE_FORM</v>
          </cell>
          <cell r="R4890" t="str">
            <v>CNH</v>
          </cell>
          <cell r="S4890" t="str">
            <v/>
          </cell>
          <cell r="T4890">
            <v>1</v>
          </cell>
          <cell r="U4890" t="str">
            <v>Launched</v>
          </cell>
          <cell r="V4890" t="str">
            <v>PRODUCT_STATUS</v>
          </cell>
          <cell r="W4890" t="str">
            <v/>
          </cell>
          <cell r="X4890" t="str">
            <v/>
          </cell>
          <cell r="Y4890" t="str">
            <v/>
          </cell>
          <cell r="Z4890">
            <v>618862</v>
          </cell>
          <cell r="AA4890">
            <v>192870</v>
          </cell>
          <cell r="AB4890" t="str">
            <v>BM BNP Paribas Funds Europe Dividend [1099]</v>
          </cell>
          <cell r="AC4890" t="str">
            <v>EUR</v>
          </cell>
          <cell r="AD4890">
            <v>265422</v>
          </cell>
          <cell r="AE4890" t="str">
            <v>BM BNP Paribas Funds Sustainable Europe Dividend (Custom BM) [1099]</v>
          </cell>
          <cell r="AF4890" t="str">
            <v>EUR</v>
          </cell>
          <cell r="AH4890" t="str">
            <v/>
          </cell>
          <cell r="AI4890" t="str">
            <v/>
          </cell>
          <cell r="AJ4890" t="str">
            <v>CRCD</v>
          </cell>
          <cell r="AK4890" t="str">
            <v>Classic RH CNH MD</v>
          </cell>
          <cell r="AL4890" t="str">
            <v>SHARE_CATEGORY</v>
          </cell>
          <cell r="AM4890" t="str">
            <v>D</v>
          </cell>
          <cell r="AN4890" t="str">
            <v>Distribution</v>
          </cell>
          <cell r="AO4890" t="str">
            <v>SHARE_TYPE</v>
          </cell>
          <cell r="AP4890" t="str">
            <v/>
          </cell>
          <cell r="AQ4890" t="str">
            <v>M</v>
          </cell>
          <cell r="AR4890" t="str">
            <v>Monthly</v>
          </cell>
          <cell r="AS4890" t="str">
            <v>DIVIDEND_FREQUENCY</v>
          </cell>
          <cell r="AT4890" t="str">
            <v>Y</v>
          </cell>
          <cell r="AU4890">
            <v>20240612</v>
          </cell>
          <cell r="AV4890">
            <v>20240524</v>
          </cell>
          <cell r="AW4890">
            <v>20240619</v>
          </cell>
          <cell r="BB4890" t="str">
            <v>Y</v>
          </cell>
          <cell r="BC4890" t="str">
            <v>Yes</v>
          </cell>
          <cell r="BD4890" t="str">
            <v>DICI_KIID</v>
          </cell>
          <cell r="BE4890" t="str">
            <v/>
          </cell>
          <cell r="BF4890" t="str">
            <v/>
          </cell>
          <cell r="BG4890" t="str">
            <v/>
          </cell>
          <cell r="BH4890" t="str">
            <v/>
          </cell>
          <cell r="BI4890" t="str">
            <v>Y</v>
          </cell>
          <cell r="BJ4890" t="str">
            <v>0.001</v>
          </cell>
          <cell r="BK4890" t="str">
            <v>Y</v>
          </cell>
          <cell r="BL4890" t="str">
            <v>2. Hundredth - 0.01</v>
          </cell>
          <cell r="BM4890">
            <v>72</v>
          </cell>
          <cell r="BN4890" t="str">
            <v>The risk category is justified by the investment mainly in Stocks and Shares, the value of which can fluctuate considerably. These fluctuations are often amplified in the short term.</v>
          </cell>
          <cell r="BO4890" t="str">
            <v>RISK_NARRATIVE</v>
          </cell>
          <cell r="BP4890">
            <v>5</v>
          </cell>
          <cell r="BQ4890" t="str">
            <v/>
          </cell>
          <cell r="BS4890" t="str">
            <v/>
          </cell>
          <cell r="BT4890" t="str">
            <v/>
          </cell>
          <cell r="BU4890" t="str">
            <v>Y</v>
          </cell>
          <cell r="BV4890" t="str">
            <v/>
          </cell>
          <cell r="BW4890" t="str">
            <v/>
          </cell>
          <cell r="BX4890" t="str">
            <v>BNP IP-LU</v>
          </cell>
          <cell r="BY4890" t="str">
            <v>BNP IP-LU</v>
          </cell>
          <cell r="BZ4890" t="str">
            <v>LIBRARY_FUNDSQUARE</v>
          </cell>
          <cell r="CA4890">
            <v>13.71</v>
          </cell>
          <cell r="CB4890">
            <v>4</v>
          </cell>
          <cell r="CC4890">
            <v>20251217</v>
          </cell>
          <cell r="CD4890">
            <v>17.350000000000001</v>
          </cell>
          <cell r="CE4890">
            <v>4</v>
          </cell>
          <cell r="CF4890">
            <v>1</v>
          </cell>
          <cell r="CH4890" t="str">
            <v/>
          </cell>
          <cell r="CI4890" t="str">
            <v/>
          </cell>
          <cell r="CJ4890" t="str">
            <v/>
          </cell>
          <cell r="CK4890" t="str">
            <v/>
          </cell>
          <cell r="CL4890" t="str">
            <v/>
          </cell>
          <cell r="CM4890" t="str">
            <v>MSCI EUROPE (Hedged in CNH) (NR)</v>
          </cell>
          <cell r="CN4890" t="str">
            <v/>
          </cell>
          <cell r="CO4890" t="str">
            <v/>
          </cell>
          <cell r="CQ4890" t="str">
            <v/>
          </cell>
          <cell r="CR4890" t="str">
            <v/>
          </cell>
          <cell r="CS4890" t="str">
            <v/>
          </cell>
          <cell r="CT4890">
            <v>1</v>
          </cell>
          <cell r="CU4890" t="str">
            <v>CAT 2</v>
          </cell>
          <cell r="CV4890" t="str">
            <v>PRIIPS_CATEGORY</v>
          </cell>
          <cell r="CW4890">
            <v>17.350000000000001</v>
          </cell>
          <cell r="CZ4890" t="str">
            <v/>
          </cell>
          <cell r="DB4890" t="str">
            <v/>
          </cell>
          <cell r="DC4890" t="str">
            <v/>
          </cell>
          <cell r="DD4890" t="str">
            <v/>
          </cell>
          <cell r="DF4890" t="str">
            <v/>
          </cell>
          <cell r="DG4890" t="str">
            <v/>
          </cell>
          <cell r="DH4890" t="str">
            <v/>
          </cell>
          <cell r="DI4890" t="str">
            <v>N</v>
          </cell>
          <cell r="DL4890" t="str">
            <v/>
          </cell>
          <cell r="DM4890" t="str">
            <v/>
          </cell>
          <cell r="DN4890" t="str">
            <v/>
          </cell>
          <cell r="DP4890" t="str">
            <v/>
          </cell>
          <cell r="DQ4890" t="str">
            <v/>
          </cell>
          <cell r="DR4890" t="str">
            <v/>
          </cell>
          <cell r="DS4890" t="str">
            <v/>
          </cell>
          <cell r="DT4890" t="str">
            <v/>
          </cell>
        </row>
        <row r="4891">
          <cell r="I4891" t="str">
            <v>LU0823409122</v>
          </cell>
          <cell r="J4891" t="str">
            <v>BNP Paribas Funds Sustainable Europe Dividend [Privilege, D]</v>
          </cell>
          <cell r="K4891">
            <v>638</v>
          </cell>
          <cell r="L4891" t="str">
            <v>Distributors,  Managers, All</v>
          </cell>
          <cell r="M4891" t="str">
            <v>INVEST_LEGAL_TYPE</v>
          </cell>
          <cell r="N4891" t="str">
            <v/>
          </cell>
          <cell r="O4891">
            <v>3</v>
          </cell>
          <cell r="P4891" t="str">
            <v>Registered or Bearer</v>
          </cell>
          <cell r="Q4891" t="str">
            <v>SHARE_FORM</v>
          </cell>
          <cell r="R4891" t="str">
            <v>EUR</v>
          </cell>
          <cell r="S4891" t="str">
            <v>N</v>
          </cell>
          <cell r="T4891">
            <v>1</v>
          </cell>
          <cell r="U4891" t="str">
            <v>Launched</v>
          </cell>
          <cell r="V4891" t="str">
            <v>PRODUCT_STATUS</v>
          </cell>
          <cell r="W4891" t="str">
            <v/>
          </cell>
          <cell r="X4891" t="str">
            <v/>
          </cell>
          <cell r="Y4891" t="str">
            <v/>
          </cell>
          <cell r="Z4891">
            <v>618862</v>
          </cell>
          <cell r="AA4891">
            <v>192870</v>
          </cell>
          <cell r="AB4891" t="str">
            <v>BM BNP Paribas Funds Europe Dividend [1099]</v>
          </cell>
          <cell r="AC4891" t="str">
            <v>EUR</v>
          </cell>
          <cell r="AD4891">
            <v>265422</v>
          </cell>
          <cell r="AE4891" t="str">
            <v>BM BNP Paribas Funds Sustainable Europe Dividend (Custom BM) [1099]</v>
          </cell>
          <cell r="AF4891" t="str">
            <v>EUR</v>
          </cell>
          <cell r="AH4891" t="str">
            <v/>
          </cell>
          <cell r="AI4891" t="str">
            <v/>
          </cell>
          <cell r="AJ4891" t="str">
            <v>PRIV</v>
          </cell>
          <cell r="AK4891" t="str">
            <v>Privilege</v>
          </cell>
          <cell r="AL4891" t="str">
            <v>SHARE_CATEGORY</v>
          </cell>
          <cell r="AM4891" t="str">
            <v>D</v>
          </cell>
          <cell r="AN4891" t="str">
            <v>Distribution</v>
          </cell>
          <cell r="AO4891" t="str">
            <v>SHARE_TYPE</v>
          </cell>
          <cell r="AP4891" t="str">
            <v>Y</v>
          </cell>
          <cell r="AQ4891" t="str">
            <v>Y</v>
          </cell>
          <cell r="AR4891" t="str">
            <v>Annually</v>
          </cell>
          <cell r="AS4891" t="str">
            <v>DIVIDEND_FREQUENCY</v>
          </cell>
          <cell r="AT4891" t="str">
            <v>N</v>
          </cell>
          <cell r="AV4891">
            <v>20001016</v>
          </cell>
          <cell r="AW4891">
            <v>20130221</v>
          </cell>
          <cell r="AX4891">
            <v>20130221</v>
          </cell>
          <cell r="BB4891" t="str">
            <v>Y</v>
          </cell>
          <cell r="BC4891" t="str">
            <v>Yes</v>
          </cell>
          <cell r="BD4891" t="str">
            <v>DICI_KIID</v>
          </cell>
          <cell r="BE4891" t="str">
            <v/>
          </cell>
          <cell r="BF4891" t="str">
            <v/>
          </cell>
          <cell r="BG4891" t="str">
            <v/>
          </cell>
          <cell r="BH4891" t="str">
            <v/>
          </cell>
          <cell r="BI4891" t="str">
            <v>Y</v>
          </cell>
          <cell r="BJ4891" t="str">
            <v>0.001</v>
          </cell>
          <cell r="BK4891" t="str">
            <v>Y</v>
          </cell>
          <cell r="BL4891" t="str">
            <v>0.01</v>
          </cell>
          <cell r="BM4891">
            <v>72</v>
          </cell>
          <cell r="BN4891" t="str">
            <v>The risk category is justified by the investment mainly in Stocks and Shares, the value of which can fluctuate considerably. These fluctuations are often amplified in the short term.</v>
          </cell>
          <cell r="BO4891" t="str">
            <v>RISK_NARRATIVE</v>
          </cell>
          <cell r="BP4891">
            <v>5</v>
          </cell>
          <cell r="BQ4891" t="str">
            <v/>
          </cell>
          <cell r="BS4891" t="str">
            <v/>
          </cell>
          <cell r="BT4891" t="str">
            <v/>
          </cell>
          <cell r="BU4891" t="str">
            <v>Y</v>
          </cell>
          <cell r="BV4891" t="str">
            <v/>
          </cell>
          <cell r="BW4891" t="str">
            <v/>
          </cell>
          <cell r="BX4891" t="str">
            <v>BNP IP-LU</v>
          </cell>
          <cell r="BY4891" t="str">
            <v>BNP IP-LU</v>
          </cell>
          <cell r="BZ4891" t="str">
            <v>LIBRARY_FUNDSQUARE</v>
          </cell>
          <cell r="CA4891">
            <v>13.71</v>
          </cell>
          <cell r="CB4891">
            <v>4</v>
          </cell>
          <cell r="CC4891">
            <v>20251217</v>
          </cell>
          <cell r="CD4891">
            <v>17.350000000000001</v>
          </cell>
          <cell r="CE4891">
            <v>4</v>
          </cell>
          <cell r="CF4891">
            <v>1</v>
          </cell>
          <cell r="CH4891" t="str">
            <v/>
          </cell>
          <cell r="CI4891" t="str">
            <v/>
          </cell>
          <cell r="CJ4891" t="str">
            <v/>
          </cell>
          <cell r="CK4891" t="str">
            <v/>
          </cell>
          <cell r="CL4891" t="str">
            <v/>
          </cell>
          <cell r="CM4891" t="str">
            <v>MSCI Europe (EUR) NR</v>
          </cell>
          <cell r="CN4891" t="str">
            <v>Custom Europe ex-energy (EUR) NR</v>
          </cell>
          <cell r="CO4891" t="str">
            <v/>
          </cell>
          <cell r="CQ4891" t="str">
            <v/>
          </cell>
          <cell r="CR4891" t="str">
            <v/>
          </cell>
          <cell r="CS4891" t="str">
            <v/>
          </cell>
          <cell r="CT4891">
            <v>1</v>
          </cell>
          <cell r="CU4891" t="str">
            <v>CAT 2</v>
          </cell>
          <cell r="CV4891" t="str">
            <v>PRIIPS_CATEGORY</v>
          </cell>
          <cell r="CW4891">
            <v>17.350000000000001</v>
          </cell>
          <cell r="CZ4891" t="str">
            <v/>
          </cell>
          <cell r="DB4891" t="str">
            <v/>
          </cell>
          <cell r="DC4891" t="str">
            <v/>
          </cell>
          <cell r="DD4891" t="str">
            <v/>
          </cell>
          <cell r="DF4891" t="str">
            <v/>
          </cell>
          <cell r="DG4891" t="str">
            <v/>
          </cell>
          <cell r="DH4891" t="str">
            <v/>
          </cell>
          <cell r="DI4891" t="str">
            <v>N</v>
          </cell>
          <cell r="DL4891" t="str">
            <v/>
          </cell>
          <cell r="DM4891" t="str">
            <v/>
          </cell>
          <cell r="DN4891" t="str">
            <v/>
          </cell>
          <cell r="DP4891" t="str">
            <v/>
          </cell>
          <cell r="DQ4891" t="str">
            <v/>
          </cell>
          <cell r="DR4891" t="str">
            <v/>
          </cell>
          <cell r="DS4891" t="str">
            <v/>
          </cell>
          <cell r="DT4891" t="str">
            <v/>
          </cell>
        </row>
        <row r="4892">
          <cell r="I4892" t="str">
            <v>LU2837860308</v>
          </cell>
          <cell r="J4892" t="str">
            <v>BNP Paribas Funds Sustainable Europe Dividend [Classic RH HKD MD, D]</v>
          </cell>
          <cell r="K4892">
            <v>631</v>
          </cell>
          <cell r="L4892" t="str">
            <v>All</v>
          </cell>
          <cell r="M4892" t="str">
            <v>INVEST_LEGAL_TYPE</v>
          </cell>
          <cell r="N4892" t="str">
            <v/>
          </cell>
          <cell r="O4892">
            <v>3</v>
          </cell>
          <cell r="P4892" t="str">
            <v>Registered or Bearer</v>
          </cell>
          <cell r="Q4892" t="str">
            <v>SHARE_FORM</v>
          </cell>
          <cell r="R4892" t="str">
            <v>HKD</v>
          </cell>
          <cell r="S4892" t="str">
            <v/>
          </cell>
          <cell r="T4892">
            <v>1</v>
          </cell>
          <cell r="U4892" t="str">
            <v>Launched</v>
          </cell>
          <cell r="V4892" t="str">
            <v>PRODUCT_STATUS</v>
          </cell>
          <cell r="W4892" t="str">
            <v/>
          </cell>
          <cell r="X4892" t="str">
            <v/>
          </cell>
          <cell r="Y4892" t="str">
            <v/>
          </cell>
          <cell r="Z4892">
            <v>618862</v>
          </cell>
          <cell r="AA4892">
            <v>192870</v>
          </cell>
          <cell r="AB4892" t="str">
            <v>BM BNP Paribas Funds Europe Dividend [1099]</v>
          </cell>
          <cell r="AC4892" t="str">
            <v>EUR</v>
          </cell>
          <cell r="AD4892">
            <v>265422</v>
          </cell>
          <cell r="AE4892" t="str">
            <v>BM BNP Paribas Funds Sustainable Europe Dividend (Custom BM) [1099]</v>
          </cell>
          <cell r="AF4892" t="str">
            <v>EUR</v>
          </cell>
          <cell r="AH4892" t="str">
            <v/>
          </cell>
          <cell r="AI4892" t="str">
            <v/>
          </cell>
          <cell r="AJ4892" t="str">
            <v>CRHM</v>
          </cell>
          <cell r="AK4892" t="str">
            <v>Classic RH HKD MD</v>
          </cell>
          <cell r="AL4892" t="str">
            <v>SHARE_CATEGORY</v>
          </cell>
          <cell r="AM4892" t="str">
            <v>D</v>
          </cell>
          <cell r="AN4892" t="str">
            <v>Distribution</v>
          </cell>
          <cell r="AO4892" t="str">
            <v>SHARE_TYPE</v>
          </cell>
          <cell r="AP4892" t="str">
            <v/>
          </cell>
          <cell r="AQ4892" t="str">
            <v>M</v>
          </cell>
          <cell r="AR4892" t="str">
            <v>Monthly</v>
          </cell>
          <cell r="AS4892" t="str">
            <v>DIVIDEND_FREQUENCY</v>
          </cell>
          <cell r="AT4892" t="str">
            <v>Y</v>
          </cell>
          <cell r="AU4892">
            <v>20240612</v>
          </cell>
          <cell r="AV4892">
            <v>20240524</v>
          </cell>
          <cell r="AW4892">
            <v>20240619</v>
          </cell>
          <cell r="BB4892" t="str">
            <v>Y</v>
          </cell>
          <cell r="BC4892" t="str">
            <v>Yes</v>
          </cell>
          <cell r="BD4892" t="str">
            <v>DICI_KIID</v>
          </cell>
          <cell r="BE4892" t="str">
            <v/>
          </cell>
          <cell r="BF4892" t="str">
            <v/>
          </cell>
          <cell r="BG4892" t="str">
            <v/>
          </cell>
          <cell r="BH4892" t="str">
            <v/>
          </cell>
          <cell r="BI4892" t="str">
            <v>Y</v>
          </cell>
          <cell r="BJ4892" t="str">
            <v>0.001</v>
          </cell>
          <cell r="BK4892" t="str">
            <v>Y</v>
          </cell>
          <cell r="BL4892" t="str">
            <v>2. Hundredth - 0.01</v>
          </cell>
          <cell r="BM4892">
            <v>72</v>
          </cell>
          <cell r="BN4892" t="str">
            <v>The risk category is justified by the investment mainly in Stocks and Shares, the value of which can fluctuate considerably. These fluctuations are often amplified in the short term.</v>
          </cell>
          <cell r="BO4892" t="str">
            <v>RISK_NARRATIVE</v>
          </cell>
          <cell r="BP4892">
            <v>5</v>
          </cell>
          <cell r="BQ4892" t="str">
            <v/>
          </cell>
          <cell r="BS4892" t="str">
            <v/>
          </cell>
          <cell r="BT4892" t="str">
            <v/>
          </cell>
          <cell r="BU4892" t="str">
            <v>Y</v>
          </cell>
          <cell r="BV4892" t="str">
            <v/>
          </cell>
          <cell r="BW4892" t="str">
            <v/>
          </cell>
          <cell r="BX4892" t="str">
            <v>BNP IP-LU</v>
          </cell>
          <cell r="BY4892" t="str">
            <v>BNP IP-LU</v>
          </cell>
          <cell r="BZ4892" t="str">
            <v>LIBRARY_FUNDSQUARE</v>
          </cell>
          <cell r="CA4892">
            <v>13.71</v>
          </cell>
          <cell r="CB4892">
            <v>4</v>
          </cell>
          <cell r="CC4892">
            <v>20251217</v>
          </cell>
          <cell r="CD4892">
            <v>17.350000000000001</v>
          </cell>
          <cell r="CE4892">
            <v>4</v>
          </cell>
          <cell r="CF4892">
            <v>1</v>
          </cell>
          <cell r="CH4892" t="str">
            <v/>
          </cell>
          <cell r="CI4892" t="str">
            <v/>
          </cell>
          <cell r="CJ4892" t="str">
            <v/>
          </cell>
          <cell r="CK4892" t="str">
            <v/>
          </cell>
          <cell r="CL4892" t="str">
            <v/>
          </cell>
          <cell r="CM4892" t="str">
            <v>MSCI EUROPE (Hedged in HKD)</v>
          </cell>
          <cell r="CN4892" t="str">
            <v/>
          </cell>
          <cell r="CO4892" t="str">
            <v/>
          </cell>
          <cell r="CQ4892" t="str">
            <v/>
          </cell>
          <cell r="CR4892" t="str">
            <v/>
          </cell>
          <cell r="CS4892" t="str">
            <v/>
          </cell>
          <cell r="CT4892">
            <v>1</v>
          </cell>
          <cell r="CU4892" t="str">
            <v>CAT 2</v>
          </cell>
          <cell r="CV4892" t="str">
            <v>PRIIPS_CATEGORY</v>
          </cell>
          <cell r="CW4892">
            <v>17.350000000000001</v>
          </cell>
          <cell r="CZ4892" t="str">
            <v/>
          </cell>
          <cell r="DB4892" t="str">
            <v/>
          </cell>
          <cell r="DC4892" t="str">
            <v/>
          </cell>
          <cell r="DD4892" t="str">
            <v/>
          </cell>
          <cell r="DF4892" t="str">
            <v/>
          </cell>
          <cell r="DG4892" t="str">
            <v/>
          </cell>
          <cell r="DH4892" t="str">
            <v/>
          </cell>
          <cell r="DI4892" t="str">
            <v>N</v>
          </cell>
          <cell r="DL4892" t="str">
            <v/>
          </cell>
          <cell r="DM4892" t="str">
            <v/>
          </cell>
          <cell r="DN4892" t="str">
            <v/>
          </cell>
          <cell r="DP4892" t="str">
            <v/>
          </cell>
          <cell r="DQ4892" t="str">
            <v/>
          </cell>
          <cell r="DR4892" t="str">
            <v/>
          </cell>
          <cell r="DS4892" t="str">
            <v/>
          </cell>
          <cell r="DT4892" t="str">
            <v/>
          </cell>
        </row>
        <row r="4893">
          <cell r="I4893" t="str">
            <v>LU0111493325</v>
          </cell>
          <cell r="J4893" t="str">
            <v>BNP Paribas Funds Sustainable Europe Dividend [N, C]</v>
          </cell>
          <cell r="K4893">
            <v>631</v>
          </cell>
          <cell r="L4893" t="str">
            <v>All</v>
          </cell>
          <cell r="M4893" t="str">
            <v>INVEST_LEGAL_TYPE</v>
          </cell>
          <cell r="N4893" t="str">
            <v/>
          </cell>
          <cell r="O4893">
            <v>3</v>
          </cell>
          <cell r="P4893" t="str">
            <v>Registered or Bearer</v>
          </cell>
          <cell r="Q4893" t="str">
            <v>SHARE_FORM</v>
          </cell>
          <cell r="R4893" t="str">
            <v>EUR</v>
          </cell>
          <cell r="S4893" t="str">
            <v>N</v>
          </cell>
          <cell r="T4893">
            <v>1</v>
          </cell>
          <cell r="U4893" t="str">
            <v>Launched</v>
          </cell>
          <cell r="V4893" t="str">
            <v>PRODUCT_STATUS</v>
          </cell>
          <cell r="W4893" t="str">
            <v/>
          </cell>
          <cell r="X4893" t="str">
            <v/>
          </cell>
          <cell r="Y4893" t="str">
            <v/>
          </cell>
          <cell r="Z4893">
            <v>618862</v>
          </cell>
          <cell r="AA4893">
            <v>192870</v>
          </cell>
          <cell r="AB4893" t="str">
            <v>BM BNP Paribas Funds Europe Dividend [1099]</v>
          </cell>
          <cell r="AC4893" t="str">
            <v>EUR</v>
          </cell>
          <cell r="AD4893">
            <v>265422</v>
          </cell>
          <cell r="AE4893" t="str">
            <v>BM BNP Paribas Funds Sustainable Europe Dividend (Custom BM) [1099]</v>
          </cell>
          <cell r="AF4893" t="str">
            <v>EUR</v>
          </cell>
          <cell r="AH4893" t="str">
            <v/>
          </cell>
          <cell r="AI4893" t="str">
            <v/>
          </cell>
          <cell r="AJ4893" t="str">
            <v>N</v>
          </cell>
          <cell r="AK4893" t="str">
            <v>N</v>
          </cell>
          <cell r="AL4893" t="str">
            <v>SHARE_CATEGORY</v>
          </cell>
          <cell r="AM4893" t="str">
            <v>C</v>
          </cell>
          <cell r="AN4893" t="str">
            <v>Capitalisation</v>
          </cell>
          <cell r="AO4893" t="str">
            <v>SHARE_TYPE</v>
          </cell>
          <cell r="AP4893" t="str">
            <v>Y</v>
          </cell>
          <cell r="AQ4893" t="str">
            <v/>
          </cell>
          <cell r="AR4893" t="str">
            <v/>
          </cell>
          <cell r="AS4893" t="str">
            <v/>
          </cell>
          <cell r="AT4893" t="str">
            <v>N</v>
          </cell>
          <cell r="AV4893">
            <v>20001016</v>
          </cell>
          <cell r="AW4893">
            <v>20001130</v>
          </cell>
          <cell r="AX4893">
            <v>20001130</v>
          </cell>
          <cell r="BB4893" t="str">
            <v>Y</v>
          </cell>
          <cell r="BC4893" t="str">
            <v>Yes</v>
          </cell>
          <cell r="BD4893" t="str">
            <v>DICI_KIID</v>
          </cell>
          <cell r="BE4893" t="str">
            <v/>
          </cell>
          <cell r="BF4893" t="str">
            <v/>
          </cell>
          <cell r="BG4893" t="str">
            <v/>
          </cell>
          <cell r="BH4893" t="str">
            <v/>
          </cell>
          <cell r="BI4893" t="str">
            <v>Y</v>
          </cell>
          <cell r="BJ4893" t="str">
            <v>0.001</v>
          </cell>
          <cell r="BK4893" t="str">
            <v>Y</v>
          </cell>
          <cell r="BL4893" t="str">
            <v>0.01</v>
          </cell>
          <cell r="BM4893">
            <v>72</v>
          </cell>
          <cell r="BN4893" t="str">
            <v>The risk category is justified by the investment mainly in Stocks and Shares, the value of which can fluctuate considerably. These fluctuations are often amplified in the short term.</v>
          </cell>
          <cell r="BO4893" t="str">
            <v>RISK_NARRATIVE</v>
          </cell>
          <cell r="BP4893">
            <v>5</v>
          </cell>
          <cell r="BQ4893" t="str">
            <v/>
          </cell>
          <cell r="BR4893">
            <v>2</v>
          </cell>
          <cell r="BS4893" t="str">
            <v>**</v>
          </cell>
          <cell r="BT4893" t="str">
            <v>NOTATION_MORNINGSTAR_RATING</v>
          </cell>
          <cell r="BU4893" t="str">
            <v>Y</v>
          </cell>
          <cell r="BV4893" t="str">
            <v/>
          </cell>
          <cell r="BW4893" t="str">
            <v/>
          </cell>
          <cell r="BX4893" t="str">
            <v>BNP IP-LU</v>
          </cell>
          <cell r="BY4893" t="str">
            <v>BNP IP-LU</v>
          </cell>
          <cell r="BZ4893" t="str">
            <v>LIBRARY_FUNDSQUARE</v>
          </cell>
          <cell r="CA4893">
            <v>13.71</v>
          </cell>
          <cell r="CB4893">
            <v>4</v>
          </cell>
          <cell r="CC4893">
            <v>20251217</v>
          </cell>
          <cell r="CD4893">
            <v>17.350000000000001</v>
          </cell>
          <cell r="CE4893">
            <v>4</v>
          </cell>
          <cell r="CF4893">
            <v>1</v>
          </cell>
          <cell r="CH4893" t="str">
            <v/>
          </cell>
          <cell r="CI4893" t="str">
            <v/>
          </cell>
          <cell r="CJ4893" t="str">
            <v/>
          </cell>
          <cell r="CK4893" t="str">
            <v/>
          </cell>
          <cell r="CL4893" t="str">
            <v/>
          </cell>
          <cell r="CM4893" t="str">
            <v>MSCI Europe (EUR) NR</v>
          </cell>
          <cell r="CN4893" t="str">
            <v>Custom Europe ex-energy (EUR) NR</v>
          </cell>
          <cell r="CO4893" t="str">
            <v/>
          </cell>
          <cell r="CQ4893" t="str">
            <v/>
          </cell>
          <cell r="CR4893" t="str">
            <v/>
          </cell>
          <cell r="CS4893" t="str">
            <v/>
          </cell>
          <cell r="CT4893">
            <v>1</v>
          </cell>
          <cell r="CU4893" t="str">
            <v>CAT 2</v>
          </cell>
          <cell r="CV4893" t="str">
            <v>PRIIPS_CATEGORY</v>
          </cell>
          <cell r="CW4893">
            <v>17.350000000000001</v>
          </cell>
          <cell r="CZ4893" t="str">
            <v/>
          </cell>
          <cell r="DB4893" t="str">
            <v/>
          </cell>
          <cell r="DC4893" t="str">
            <v/>
          </cell>
          <cell r="DD4893" t="str">
            <v/>
          </cell>
          <cell r="DF4893" t="str">
            <v/>
          </cell>
          <cell r="DG4893" t="str">
            <v/>
          </cell>
          <cell r="DH4893" t="str">
            <v/>
          </cell>
          <cell r="DI4893" t="str">
            <v>N</v>
          </cell>
          <cell r="DL4893" t="str">
            <v/>
          </cell>
          <cell r="DM4893" t="str">
            <v/>
          </cell>
          <cell r="DN4893" t="str">
            <v/>
          </cell>
          <cell r="DP4893" t="str">
            <v/>
          </cell>
          <cell r="DQ4893" t="str">
            <v/>
          </cell>
          <cell r="DR4893" t="str">
            <v/>
          </cell>
          <cell r="DS4893" t="str">
            <v/>
          </cell>
          <cell r="DT4893" t="str">
            <v/>
          </cell>
        </row>
        <row r="4894">
          <cell r="I4894" t="str">
            <v>LU0956003791</v>
          </cell>
          <cell r="J4894" t="str">
            <v>BNP Paribas Funds Sustainable Europe Dividend [I, D]</v>
          </cell>
          <cell r="K4894">
            <v>991</v>
          </cell>
          <cell r="L4894" t="str">
            <v>Institutionnal clients and UCI</v>
          </cell>
          <cell r="M4894" t="str">
            <v>INVEST_LEGAL_TYPE</v>
          </cell>
          <cell r="N4894" t="str">
            <v/>
          </cell>
          <cell r="O4894">
            <v>3</v>
          </cell>
          <cell r="P4894" t="str">
            <v>Registered or Bearer</v>
          </cell>
          <cell r="Q4894" t="str">
            <v>SHARE_FORM</v>
          </cell>
          <cell r="R4894" t="str">
            <v>EUR</v>
          </cell>
          <cell r="S4894" t="str">
            <v>N</v>
          </cell>
          <cell r="T4894">
            <v>11</v>
          </cell>
          <cell r="U4894" t="str">
            <v>Not yet launched</v>
          </cell>
          <cell r="V4894" t="str">
            <v>PRODUCT_STATUS</v>
          </cell>
          <cell r="W4894" t="str">
            <v/>
          </cell>
          <cell r="X4894" t="str">
            <v/>
          </cell>
          <cell r="Y4894" t="str">
            <v/>
          </cell>
          <cell r="Z4894">
            <v>618862</v>
          </cell>
          <cell r="AA4894">
            <v>192870</v>
          </cell>
          <cell r="AB4894" t="str">
            <v>BM BNP Paribas Funds Europe Dividend [1099]</v>
          </cell>
          <cell r="AC4894" t="str">
            <v>EUR</v>
          </cell>
          <cell r="AD4894">
            <v>265422</v>
          </cell>
          <cell r="AE4894" t="str">
            <v>BM BNP Paribas Funds Sustainable Europe Dividend (Custom BM) [1099]</v>
          </cell>
          <cell r="AF4894" t="str">
            <v>EUR</v>
          </cell>
          <cell r="AH4894" t="str">
            <v/>
          </cell>
          <cell r="AI4894" t="str">
            <v/>
          </cell>
          <cell r="AJ4894" t="str">
            <v>CASH</v>
          </cell>
          <cell r="AK4894" t="str">
            <v>I</v>
          </cell>
          <cell r="AL4894" t="str">
            <v>SHARE_CATEGORY</v>
          </cell>
          <cell r="AM4894" t="str">
            <v>D</v>
          </cell>
          <cell r="AN4894" t="str">
            <v>Distribution</v>
          </cell>
          <cell r="AO4894" t="str">
            <v>SHARE_TYPE</v>
          </cell>
          <cell r="AP4894" t="str">
            <v>Y</v>
          </cell>
          <cell r="AQ4894" t="str">
            <v>Y</v>
          </cell>
          <cell r="AR4894" t="str">
            <v>Annually</v>
          </cell>
          <cell r="AS4894" t="str">
            <v>DIVIDEND_FREQUENCY</v>
          </cell>
          <cell r="AT4894" t="str">
            <v>N</v>
          </cell>
          <cell r="AV4894">
            <v>20001016</v>
          </cell>
          <cell r="BB4894" t="str">
            <v>Y</v>
          </cell>
          <cell r="BC4894" t="str">
            <v>Yes</v>
          </cell>
          <cell r="BD4894" t="str">
            <v>DICI_KIID</v>
          </cell>
          <cell r="BE4894" t="str">
            <v/>
          </cell>
          <cell r="BF4894" t="str">
            <v/>
          </cell>
          <cell r="BG4894" t="str">
            <v/>
          </cell>
          <cell r="BH4894" t="str">
            <v/>
          </cell>
          <cell r="BI4894" t="str">
            <v>Y</v>
          </cell>
          <cell r="BJ4894" t="str">
            <v>0.001</v>
          </cell>
          <cell r="BK4894" t="str">
            <v>Y</v>
          </cell>
          <cell r="BL4894" t="str">
            <v>0.01</v>
          </cell>
          <cell r="BM4894">
            <v>72</v>
          </cell>
          <cell r="BN4894" t="str">
            <v>The risk category is justified by the investment mainly in Stocks and Shares, the value of which can fluctuate considerably. These fluctuations are often amplified in the short term.</v>
          </cell>
          <cell r="BO4894" t="str">
            <v>RISK_NARRATIVE</v>
          </cell>
          <cell r="BP4894">
            <v>5</v>
          </cell>
          <cell r="BQ4894" t="str">
            <v/>
          </cell>
          <cell r="BS4894" t="str">
            <v/>
          </cell>
          <cell r="BT4894" t="str">
            <v/>
          </cell>
          <cell r="BU4894" t="str">
            <v>N</v>
          </cell>
          <cell r="BV4894" t="str">
            <v/>
          </cell>
          <cell r="BW4894" t="str">
            <v/>
          </cell>
          <cell r="BX4894" t="str">
            <v>BNP IP-LU</v>
          </cell>
          <cell r="BY4894" t="str">
            <v>BNP IP-LU</v>
          </cell>
          <cell r="BZ4894" t="str">
            <v>LIBRARY_FUNDSQUARE</v>
          </cell>
          <cell r="CA4894">
            <v>13.71</v>
          </cell>
          <cell r="CB4894">
            <v>4</v>
          </cell>
          <cell r="CC4894">
            <v>20251217</v>
          </cell>
          <cell r="CD4894">
            <v>17.350000000000001</v>
          </cell>
          <cell r="CE4894">
            <v>4</v>
          </cell>
          <cell r="CF4894">
            <v>1</v>
          </cell>
          <cell r="CH4894" t="str">
            <v/>
          </cell>
          <cell r="CI4894" t="str">
            <v/>
          </cell>
          <cell r="CJ4894" t="str">
            <v/>
          </cell>
          <cell r="CK4894" t="str">
            <v/>
          </cell>
          <cell r="CL4894" t="str">
            <v/>
          </cell>
          <cell r="CM4894" t="str">
            <v>MSCI Europe (EUR) NR</v>
          </cell>
          <cell r="CN4894" t="str">
            <v>Custom Europe ex-energy (EUR) NR</v>
          </cell>
          <cell r="CO4894" t="str">
            <v/>
          </cell>
          <cell r="CQ4894" t="str">
            <v/>
          </cell>
          <cell r="CR4894" t="str">
            <v/>
          </cell>
          <cell r="CS4894" t="str">
            <v/>
          </cell>
          <cell r="CT4894">
            <v>1</v>
          </cell>
          <cell r="CU4894" t="str">
            <v>CAT 2</v>
          </cell>
          <cell r="CV4894" t="str">
            <v>PRIIPS_CATEGORY</v>
          </cell>
          <cell r="CW4894">
            <v>17.350000000000001</v>
          </cell>
          <cell r="CZ4894" t="str">
            <v/>
          </cell>
          <cell r="DB4894" t="str">
            <v/>
          </cell>
          <cell r="DC4894" t="str">
            <v/>
          </cell>
          <cell r="DD4894" t="str">
            <v/>
          </cell>
          <cell r="DF4894" t="str">
            <v/>
          </cell>
          <cell r="DG4894" t="str">
            <v/>
          </cell>
          <cell r="DH4894" t="str">
            <v/>
          </cell>
          <cell r="DI4894" t="str">
            <v>N</v>
          </cell>
          <cell r="DL4894" t="str">
            <v/>
          </cell>
          <cell r="DM4894" t="str">
            <v/>
          </cell>
          <cell r="DN4894" t="str">
            <v/>
          </cell>
          <cell r="DP4894" t="str">
            <v/>
          </cell>
          <cell r="DQ4894" t="str">
            <v/>
          </cell>
          <cell r="DR4894" t="str">
            <v/>
          </cell>
          <cell r="DS4894" t="str">
            <v/>
          </cell>
          <cell r="DT4894" t="str">
            <v/>
          </cell>
        </row>
        <row r="4895">
          <cell r="I4895" t="str">
            <v>LU0111491626</v>
          </cell>
          <cell r="J4895" t="str">
            <v>BNP Paribas Funds Sustainable Europe Dividend [Classic, D]</v>
          </cell>
          <cell r="K4895">
            <v>631</v>
          </cell>
          <cell r="L4895" t="str">
            <v>All</v>
          </cell>
          <cell r="M4895" t="str">
            <v>INVEST_LEGAL_TYPE</v>
          </cell>
          <cell r="N4895" t="str">
            <v/>
          </cell>
          <cell r="O4895">
            <v>3</v>
          </cell>
          <cell r="P4895" t="str">
            <v>Registered or Bearer</v>
          </cell>
          <cell r="Q4895" t="str">
            <v>SHARE_FORM</v>
          </cell>
          <cell r="R4895" t="str">
            <v>EUR</v>
          </cell>
          <cell r="S4895" t="str">
            <v>N</v>
          </cell>
          <cell r="T4895">
            <v>1</v>
          </cell>
          <cell r="U4895" t="str">
            <v>Launched</v>
          </cell>
          <cell r="V4895" t="str">
            <v>PRODUCT_STATUS</v>
          </cell>
          <cell r="W4895" t="str">
            <v/>
          </cell>
          <cell r="X4895" t="str">
            <v/>
          </cell>
          <cell r="Y4895" t="str">
            <v/>
          </cell>
          <cell r="Z4895">
            <v>618862</v>
          </cell>
          <cell r="AA4895">
            <v>192870</v>
          </cell>
          <cell r="AB4895" t="str">
            <v>BM BNP Paribas Funds Europe Dividend [1099]</v>
          </cell>
          <cell r="AC4895" t="str">
            <v>EUR</v>
          </cell>
          <cell r="AD4895">
            <v>265422</v>
          </cell>
          <cell r="AE4895" t="str">
            <v>BM BNP Paribas Funds Sustainable Europe Dividend (Custom BM) [1099]</v>
          </cell>
          <cell r="AF4895" t="str">
            <v>EUR</v>
          </cell>
          <cell r="AH4895" t="str">
            <v/>
          </cell>
          <cell r="AI4895" t="str">
            <v/>
          </cell>
          <cell r="AJ4895" t="str">
            <v>CLAS</v>
          </cell>
          <cell r="AK4895" t="str">
            <v>Classic</v>
          </cell>
          <cell r="AL4895" t="str">
            <v>SHARE_CATEGORY</v>
          </cell>
          <cell r="AM4895" t="str">
            <v>D</v>
          </cell>
          <cell r="AN4895" t="str">
            <v>Distribution</v>
          </cell>
          <cell r="AO4895" t="str">
            <v>SHARE_TYPE</v>
          </cell>
          <cell r="AP4895" t="str">
            <v>Y</v>
          </cell>
          <cell r="AQ4895" t="str">
            <v>Y</v>
          </cell>
          <cell r="AR4895" t="str">
            <v>Annually</v>
          </cell>
          <cell r="AS4895" t="str">
            <v>DIVIDEND_FREQUENCY</v>
          </cell>
          <cell r="AT4895" t="str">
            <v>N</v>
          </cell>
          <cell r="AV4895">
            <v>20001016</v>
          </cell>
          <cell r="AW4895">
            <v>20001016</v>
          </cell>
          <cell r="AX4895">
            <v>20001017</v>
          </cell>
          <cell r="BB4895" t="str">
            <v>Y</v>
          </cell>
          <cell r="BC4895" t="str">
            <v>Yes</v>
          </cell>
          <cell r="BD4895" t="str">
            <v>DICI_KIID</v>
          </cell>
          <cell r="BE4895" t="str">
            <v/>
          </cell>
          <cell r="BF4895" t="str">
            <v/>
          </cell>
          <cell r="BG4895" t="str">
            <v/>
          </cell>
          <cell r="BH4895" t="str">
            <v/>
          </cell>
          <cell r="BI4895" t="str">
            <v>Y</v>
          </cell>
          <cell r="BJ4895" t="str">
            <v>0.001</v>
          </cell>
          <cell r="BK4895" t="str">
            <v>Y</v>
          </cell>
          <cell r="BL4895" t="str">
            <v>0.01</v>
          </cell>
          <cell r="BM4895">
            <v>72</v>
          </cell>
          <cell r="BN4895" t="str">
            <v>The risk category is justified by the investment mainly in Stocks and Shares, the value of which can fluctuate considerably. These fluctuations are often amplified in the short term.</v>
          </cell>
          <cell r="BO4895" t="str">
            <v>RISK_NARRATIVE</v>
          </cell>
          <cell r="BP4895">
            <v>5</v>
          </cell>
          <cell r="BQ4895" t="str">
            <v/>
          </cell>
          <cell r="BR4895">
            <v>2</v>
          </cell>
          <cell r="BS4895" t="str">
            <v>**</v>
          </cell>
          <cell r="BT4895" t="str">
            <v>NOTATION_MORNINGSTAR_RATING</v>
          </cell>
          <cell r="BU4895" t="str">
            <v>Y</v>
          </cell>
          <cell r="BV4895" t="str">
            <v/>
          </cell>
          <cell r="BW4895" t="str">
            <v/>
          </cell>
          <cell r="BX4895" t="str">
            <v>BNP IP-LU</v>
          </cell>
          <cell r="BY4895" t="str">
            <v>BNP IP-LU</v>
          </cell>
          <cell r="BZ4895" t="str">
            <v>LIBRARY_FUNDSQUARE</v>
          </cell>
          <cell r="CA4895">
            <v>13.71</v>
          </cell>
          <cell r="CB4895">
            <v>4</v>
          </cell>
          <cell r="CC4895">
            <v>20251217</v>
          </cell>
          <cell r="CD4895">
            <v>17.350000000000001</v>
          </cell>
          <cell r="CE4895">
            <v>4</v>
          </cell>
          <cell r="CF4895">
            <v>1</v>
          </cell>
          <cell r="CH4895" t="str">
            <v/>
          </cell>
          <cell r="CI4895" t="str">
            <v/>
          </cell>
          <cell r="CJ4895" t="str">
            <v/>
          </cell>
          <cell r="CK4895" t="str">
            <v/>
          </cell>
          <cell r="CL4895" t="str">
            <v/>
          </cell>
          <cell r="CM4895" t="str">
            <v>MSCI Europe (EUR) NR</v>
          </cell>
          <cell r="CN4895" t="str">
            <v>Custom Europe ex-energy (EUR) NR</v>
          </cell>
          <cell r="CO4895" t="str">
            <v/>
          </cell>
          <cell r="CQ4895" t="str">
            <v/>
          </cell>
          <cell r="CR4895" t="str">
            <v/>
          </cell>
          <cell r="CS4895" t="str">
            <v/>
          </cell>
          <cell r="CT4895">
            <v>1</v>
          </cell>
          <cell r="CU4895" t="str">
            <v>CAT 2</v>
          </cell>
          <cell r="CV4895" t="str">
            <v>PRIIPS_CATEGORY</v>
          </cell>
          <cell r="CW4895">
            <v>17.350000000000001</v>
          </cell>
          <cell r="CZ4895" t="str">
            <v/>
          </cell>
          <cell r="DB4895" t="str">
            <v/>
          </cell>
          <cell r="DC4895" t="str">
            <v/>
          </cell>
          <cell r="DD4895" t="str">
            <v/>
          </cell>
          <cell r="DF4895" t="str">
            <v/>
          </cell>
          <cell r="DG4895" t="str">
            <v/>
          </cell>
          <cell r="DH4895" t="str">
            <v/>
          </cell>
          <cell r="DI4895" t="str">
            <v>N</v>
          </cell>
          <cell r="DL4895" t="str">
            <v/>
          </cell>
          <cell r="DM4895" t="str">
            <v/>
          </cell>
          <cell r="DN4895" t="str">
            <v/>
          </cell>
          <cell r="DP4895" t="str">
            <v/>
          </cell>
          <cell r="DQ4895" t="str">
            <v/>
          </cell>
          <cell r="DR4895" t="str">
            <v/>
          </cell>
          <cell r="DS4895" t="str">
            <v/>
          </cell>
          <cell r="DT4895" t="str">
            <v/>
          </cell>
        </row>
        <row r="4896">
          <cell r="I4896" t="str">
            <v>LU0111493242</v>
          </cell>
          <cell r="J4896" t="str">
            <v>BNP Paribas Funds Sustainable Europe Dividend [I, C]</v>
          </cell>
          <cell r="K4896">
            <v>991</v>
          </cell>
          <cell r="L4896" t="str">
            <v>Institutionnal clients and UCI</v>
          </cell>
          <cell r="M4896" t="str">
            <v>INVEST_LEGAL_TYPE</v>
          </cell>
          <cell r="N4896" t="str">
            <v/>
          </cell>
          <cell r="O4896">
            <v>3</v>
          </cell>
          <cell r="P4896" t="str">
            <v>Registered or Bearer</v>
          </cell>
          <cell r="Q4896" t="str">
            <v>SHARE_FORM</v>
          </cell>
          <cell r="R4896" t="str">
            <v>EUR</v>
          </cell>
          <cell r="S4896" t="str">
            <v>N</v>
          </cell>
          <cell r="T4896">
            <v>1</v>
          </cell>
          <cell r="U4896" t="str">
            <v>Launched</v>
          </cell>
          <cell r="V4896" t="str">
            <v>PRODUCT_STATUS</v>
          </cell>
          <cell r="W4896" t="str">
            <v/>
          </cell>
          <cell r="X4896" t="str">
            <v/>
          </cell>
          <cell r="Y4896" t="str">
            <v/>
          </cell>
          <cell r="Z4896">
            <v>618862</v>
          </cell>
          <cell r="AA4896">
            <v>192870</v>
          </cell>
          <cell r="AB4896" t="str">
            <v>BM BNP Paribas Funds Europe Dividend [1099]</v>
          </cell>
          <cell r="AC4896" t="str">
            <v>EUR</v>
          </cell>
          <cell r="AD4896">
            <v>265422</v>
          </cell>
          <cell r="AE4896" t="str">
            <v>BM BNP Paribas Funds Sustainable Europe Dividend (Custom BM) [1099]</v>
          </cell>
          <cell r="AF4896" t="str">
            <v>EUR</v>
          </cell>
          <cell r="AH4896" t="str">
            <v/>
          </cell>
          <cell r="AI4896" t="str">
            <v/>
          </cell>
          <cell r="AJ4896" t="str">
            <v>CASH</v>
          </cell>
          <cell r="AK4896" t="str">
            <v>I</v>
          </cell>
          <cell r="AL4896" t="str">
            <v>SHARE_CATEGORY</v>
          </cell>
          <cell r="AM4896" t="str">
            <v>C</v>
          </cell>
          <cell r="AN4896" t="str">
            <v>Capitalisation</v>
          </cell>
          <cell r="AO4896" t="str">
            <v>SHARE_TYPE</v>
          </cell>
          <cell r="AP4896" t="str">
            <v>Y</v>
          </cell>
          <cell r="AQ4896" t="str">
            <v/>
          </cell>
          <cell r="AR4896" t="str">
            <v/>
          </cell>
          <cell r="AS4896" t="str">
            <v/>
          </cell>
          <cell r="AT4896" t="str">
            <v>N</v>
          </cell>
          <cell r="AV4896">
            <v>20001016</v>
          </cell>
          <cell r="AW4896">
            <v>20001106</v>
          </cell>
          <cell r="AX4896">
            <v>20001106</v>
          </cell>
          <cell r="BB4896" t="str">
            <v>Y</v>
          </cell>
          <cell r="BC4896" t="str">
            <v>Yes</v>
          </cell>
          <cell r="BD4896" t="str">
            <v>DICI_KIID</v>
          </cell>
          <cell r="BE4896" t="str">
            <v/>
          </cell>
          <cell r="BF4896" t="str">
            <v/>
          </cell>
          <cell r="BG4896" t="str">
            <v/>
          </cell>
          <cell r="BH4896" t="str">
            <v/>
          </cell>
          <cell r="BI4896" t="str">
            <v>Y</v>
          </cell>
          <cell r="BJ4896" t="str">
            <v>0.001</v>
          </cell>
          <cell r="BK4896" t="str">
            <v>Y</v>
          </cell>
          <cell r="BL4896" t="str">
            <v>0.01</v>
          </cell>
          <cell r="BM4896">
            <v>72</v>
          </cell>
          <cell r="BN4896" t="str">
            <v>The risk category is justified by the investment mainly in Stocks and Shares, the value of which can fluctuate considerably. These fluctuations are often amplified in the short term.</v>
          </cell>
          <cell r="BO4896" t="str">
            <v>RISK_NARRATIVE</v>
          </cell>
          <cell r="BP4896">
            <v>5</v>
          </cell>
          <cell r="BQ4896" t="str">
            <v/>
          </cell>
          <cell r="BR4896">
            <v>3</v>
          </cell>
          <cell r="BS4896" t="str">
            <v>***</v>
          </cell>
          <cell r="BT4896" t="str">
            <v>NOTATION_MORNINGSTAR_RATING</v>
          </cell>
          <cell r="BU4896" t="str">
            <v>Y</v>
          </cell>
          <cell r="BV4896" t="str">
            <v/>
          </cell>
          <cell r="BW4896" t="str">
            <v/>
          </cell>
          <cell r="BX4896" t="str">
            <v>BNP IP-LU</v>
          </cell>
          <cell r="BY4896" t="str">
            <v>BNP IP-LU</v>
          </cell>
          <cell r="BZ4896" t="str">
            <v>LIBRARY_FUNDSQUARE</v>
          </cell>
          <cell r="CA4896">
            <v>13.71</v>
          </cell>
          <cell r="CB4896">
            <v>4</v>
          </cell>
          <cell r="CC4896">
            <v>20251217</v>
          </cell>
          <cell r="CD4896">
            <v>17.350000000000001</v>
          </cell>
          <cell r="CE4896">
            <v>4</v>
          </cell>
          <cell r="CF4896">
            <v>1</v>
          </cell>
          <cell r="CH4896" t="str">
            <v/>
          </cell>
          <cell r="CI4896" t="str">
            <v/>
          </cell>
          <cell r="CJ4896" t="str">
            <v/>
          </cell>
          <cell r="CK4896" t="str">
            <v/>
          </cell>
          <cell r="CL4896" t="str">
            <v/>
          </cell>
          <cell r="CM4896" t="str">
            <v>MSCI Europe (EUR) NR</v>
          </cell>
          <cell r="CN4896" t="str">
            <v>Custom Europe ex-energy (EUR) NR</v>
          </cell>
          <cell r="CO4896" t="str">
            <v/>
          </cell>
          <cell r="CQ4896" t="str">
            <v/>
          </cell>
          <cell r="CR4896" t="str">
            <v/>
          </cell>
          <cell r="CS4896" t="str">
            <v/>
          </cell>
          <cell r="CT4896">
            <v>1</v>
          </cell>
          <cell r="CU4896" t="str">
            <v>CAT 2</v>
          </cell>
          <cell r="CV4896" t="str">
            <v>PRIIPS_CATEGORY</v>
          </cell>
          <cell r="CW4896">
            <v>17.350000000000001</v>
          </cell>
          <cell r="CZ4896" t="str">
            <v/>
          </cell>
          <cell r="DB4896" t="str">
            <v/>
          </cell>
          <cell r="DC4896" t="str">
            <v/>
          </cell>
          <cell r="DD4896" t="str">
            <v/>
          </cell>
          <cell r="DF4896" t="str">
            <v/>
          </cell>
          <cell r="DG4896" t="str">
            <v/>
          </cell>
          <cell r="DH4896" t="str">
            <v/>
          </cell>
          <cell r="DI4896" t="str">
            <v>N</v>
          </cell>
          <cell r="DL4896" t="str">
            <v/>
          </cell>
          <cell r="DM4896" t="str">
            <v/>
          </cell>
          <cell r="DN4896" t="str">
            <v/>
          </cell>
          <cell r="DP4896" t="str">
            <v/>
          </cell>
          <cell r="DQ4896" t="str">
            <v/>
          </cell>
          <cell r="DR4896" t="str">
            <v/>
          </cell>
          <cell r="DS4896" t="str">
            <v/>
          </cell>
          <cell r="DT4896" t="str">
            <v/>
          </cell>
        </row>
        <row r="4897">
          <cell r="I4897" t="str">
            <v>LU0113536907</v>
          </cell>
          <cell r="J4897" t="str">
            <v>BNP Paribas Funds Sustainable Europe Dividend [X, C]</v>
          </cell>
          <cell r="K4897">
            <v>632</v>
          </cell>
          <cell r="L4897" t="str">
            <v>Authorised Investors</v>
          </cell>
          <cell r="M4897" t="str">
            <v>INVEST_LEGAL_TYPE</v>
          </cell>
          <cell r="N4897" t="str">
            <v/>
          </cell>
          <cell r="O4897">
            <v>2</v>
          </cell>
          <cell r="P4897" t="str">
            <v>Registered</v>
          </cell>
          <cell r="Q4897" t="str">
            <v>SHARE_FORM</v>
          </cell>
          <cell r="R4897" t="str">
            <v>EUR</v>
          </cell>
          <cell r="S4897" t="str">
            <v>N</v>
          </cell>
          <cell r="T4897">
            <v>1</v>
          </cell>
          <cell r="U4897" t="str">
            <v>Launched</v>
          </cell>
          <cell r="V4897" t="str">
            <v>PRODUCT_STATUS</v>
          </cell>
          <cell r="W4897" t="str">
            <v/>
          </cell>
          <cell r="X4897" t="str">
            <v/>
          </cell>
          <cell r="Y4897" t="str">
            <v/>
          </cell>
          <cell r="Z4897">
            <v>618862</v>
          </cell>
          <cell r="AA4897">
            <v>192870</v>
          </cell>
          <cell r="AB4897" t="str">
            <v>BM BNP Paribas Funds Europe Dividend [1099]</v>
          </cell>
          <cell r="AC4897" t="str">
            <v>EUR</v>
          </cell>
          <cell r="AD4897">
            <v>265422</v>
          </cell>
          <cell r="AE4897" t="str">
            <v>BM BNP Paribas Funds Sustainable Europe Dividend (Custom BM) [1099]</v>
          </cell>
          <cell r="AF4897" t="str">
            <v>EUR</v>
          </cell>
          <cell r="AH4897" t="str">
            <v/>
          </cell>
          <cell r="AI4897" t="str">
            <v/>
          </cell>
          <cell r="AJ4897" t="str">
            <v>X</v>
          </cell>
          <cell r="AK4897" t="str">
            <v>X</v>
          </cell>
          <cell r="AL4897" t="str">
            <v>SHARE_CATEGORY</v>
          </cell>
          <cell r="AM4897" t="str">
            <v>C</v>
          </cell>
          <cell r="AN4897" t="str">
            <v>Capitalisation</v>
          </cell>
          <cell r="AO4897" t="str">
            <v>SHARE_TYPE</v>
          </cell>
          <cell r="AP4897" t="str">
            <v>Y</v>
          </cell>
          <cell r="AQ4897" t="str">
            <v/>
          </cell>
          <cell r="AR4897" t="str">
            <v/>
          </cell>
          <cell r="AS4897" t="str">
            <v/>
          </cell>
          <cell r="AT4897" t="str">
            <v>N</v>
          </cell>
          <cell r="AV4897">
            <v>20001016</v>
          </cell>
          <cell r="AW4897">
            <v>20001026</v>
          </cell>
          <cell r="AX4897">
            <v>20001026</v>
          </cell>
          <cell r="BB4897" t="str">
            <v>Y</v>
          </cell>
          <cell r="BC4897" t="str">
            <v>Yes</v>
          </cell>
          <cell r="BD4897" t="str">
            <v>DICI_KIID</v>
          </cell>
          <cell r="BE4897" t="str">
            <v/>
          </cell>
          <cell r="BF4897" t="str">
            <v/>
          </cell>
          <cell r="BG4897" t="str">
            <v/>
          </cell>
          <cell r="BH4897" t="str">
            <v/>
          </cell>
          <cell r="BI4897" t="str">
            <v>Y</v>
          </cell>
          <cell r="BJ4897" t="str">
            <v>0.001</v>
          </cell>
          <cell r="BK4897" t="str">
            <v>Y</v>
          </cell>
          <cell r="BL4897" t="str">
            <v>0.01</v>
          </cell>
          <cell r="BM4897">
            <v>72</v>
          </cell>
          <cell r="BN4897" t="str">
            <v>The risk category is justified by the investment mainly in Stocks and Shares, the value of which can fluctuate considerably. These fluctuations are often amplified in the short term.</v>
          </cell>
          <cell r="BO4897" t="str">
            <v>RISK_NARRATIVE</v>
          </cell>
          <cell r="BP4897">
            <v>5</v>
          </cell>
          <cell r="BQ4897" t="str">
            <v/>
          </cell>
          <cell r="BS4897" t="str">
            <v/>
          </cell>
          <cell r="BT4897" t="str">
            <v/>
          </cell>
          <cell r="BU4897" t="str">
            <v>Y</v>
          </cell>
          <cell r="BV4897" t="str">
            <v/>
          </cell>
          <cell r="BW4897" t="str">
            <v/>
          </cell>
          <cell r="BX4897" t="str">
            <v>BNP IP-LU</v>
          </cell>
          <cell r="BY4897" t="str">
            <v>BNP IP-LU</v>
          </cell>
          <cell r="BZ4897" t="str">
            <v>LIBRARY_FUNDSQUARE</v>
          </cell>
          <cell r="CA4897">
            <v>13.71</v>
          </cell>
          <cell r="CB4897">
            <v>4</v>
          </cell>
          <cell r="CC4897">
            <v>20251217</v>
          </cell>
          <cell r="CD4897">
            <v>17.350000000000001</v>
          </cell>
          <cell r="CE4897">
            <v>4</v>
          </cell>
          <cell r="CF4897">
            <v>1</v>
          </cell>
          <cell r="CH4897" t="str">
            <v/>
          </cell>
          <cell r="CI4897" t="str">
            <v/>
          </cell>
          <cell r="CJ4897" t="str">
            <v/>
          </cell>
          <cell r="CK4897" t="str">
            <v/>
          </cell>
          <cell r="CL4897" t="str">
            <v/>
          </cell>
          <cell r="CM4897" t="str">
            <v>MSCI Europe (EUR) NR</v>
          </cell>
          <cell r="CN4897" t="str">
            <v>Custom Europe ex-energy (EUR) NR</v>
          </cell>
          <cell r="CO4897" t="str">
            <v/>
          </cell>
          <cell r="CQ4897" t="str">
            <v/>
          </cell>
          <cell r="CR4897" t="str">
            <v/>
          </cell>
          <cell r="CS4897" t="str">
            <v/>
          </cell>
          <cell r="CT4897">
            <v>1</v>
          </cell>
          <cell r="CU4897" t="str">
            <v>CAT 2</v>
          </cell>
          <cell r="CV4897" t="str">
            <v>PRIIPS_CATEGORY</v>
          </cell>
          <cell r="CW4897">
            <v>17.350000000000001</v>
          </cell>
          <cell r="CZ4897" t="str">
            <v/>
          </cell>
          <cell r="DB4897" t="str">
            <v/>
          </cell>
          <cell r="DC4897" t="str">
            <v/>
          </cell>
          <cell r="DD4897" t="str">
            <v/>
          </cell>
          <cell r="DF4897" t="str">
            <v/>
          </cell>
          <cell r="DG4897" t="str">
            <v/>
          </cell>
          <cell r="DH4897" t="str">
            <v/>
          </cell>
          <cell r="DI4897" t="str">
            <v>N</v>
          </cell>
          <cell r="DL4897" t="str">
            <v/>
          </cell>
          <cell r="DM4897" t="str">
            <v/>
          </cell>
          <cell r="DN4897" t="str">
            <v/>
          </cell>
          <cell r="DP4897" t="str">
            <v/>
          </cell>
          <cell r="DQ4897" t="str">
            <v/>
          </cell>
          <cell r="DR4897" t="str">
            <v/>
          </cell>
          <cell r="DS4897" t="str">
            <v/>
          </cell>
          <cell r="DT4897" t="str">
            <v/>
          </cell>
        </row>
        <row r="4898">
          <cell r="I4898" t="str">
            <v>LU0111493838</v>
          </cell>
          <cell r="J4898" t="str">
            <v>BNP Paribas Funds Sustainable Europe Dividend [Privilege, C]</v>
          </cell>
          <cell r="K4898">
            <v>638</v>
          </cell>
          <cell r="L4898" t="str">
            <v>Distributors,  Managers, All</v>
          </cell>
          <cell r="M4898" t="str">
            <v>INVEST_LEGAL_TYPE</v>
          </cell>
          <cell r="N4898" t="str">
            <v/>
          </cell>
          <cell r="O4898">
            <v>3</v>
          </cell>
          <cell r="P4898" t="str">
            <v>Registered or Bearer</v>
          </cell>
          <cell r="Q4898" t="str">
            <v>SHARE_FORM</v>
          </cell>
          <cell r="R4898" t="str">
            <v>EUR</v>
          </cell>
          <cell r="S4898" t="str">
            <v>N</v>
          </cell>
          <cell r="T4898">
            <v>1</v>
          </cell>
          <cell r="U4898" t="str">
            <v>Launched</v>
          </cell>
          <cell r="V4898" t="str">
            <v>PRODUCT_STATUS</v>
          </cell>
          <cell r="W4898" t="str">
            <v/>
          </cell>
          <cell r="X4898" t="str">
            <v/>
          </cell>
          <cell r="Y4898" t="str">
            <v/>
          </cell>
          <cell r="Z4898">
            <v>618862</v>
          </cell>
          <cell r="AA4898">
            <v>192870</v>
          </cell>
          <cell r="AB4898" t="str">
            <v>BM BNP Paribas Funds Europe Dividend [1099]</v>
          </cell>
          <cell r="AC4898" t="str">
            <v>EUR</v>
          </cell>
          <cell r="AD4898">
            <v>265422</v>
          </cell>
          <cell r="AE4898" t="str">
            <v>BM BNP Paribas Funds Sustainable Europe Dividend (Custom BM) [1099]</v>
          </cell>
          <cell r="AF4898" t="str">
            <v>EUR</v>
          </cell>
          <cell r="AH4898" t="str">
            <v/>
          </cell>
          <cell r="AI4898" t="str">
            <v/>
          </cell>
          <cell r="AJ4898" t="str">
            <v>PRIV</v>
          </cell>
          <cell r="AK4898" t="str">
            <v>Privilege</v>
          </cell>
          <cell r="AL4898" t="str">
            <v>SHARE_CATEGORY</v>
          </cell>
          <cell r="AM4898" t="str">
            <v>C</v>
          </cell>
          <cell r="AN4898" t="str">
            <v>Capitalisation</v>
          </cell>
          <cell r="AO4898" t="str">
            <v>SHARE_TYPE</v>
          </cell>
          <cell r="AP4898" t="str">
            <v>Y</v>
          </cell>
          <cell r="AQ4898" t="str">
            <v/>
          </cell>
          <cell r="AR4898" t="str">
            <v/>
          </cell>
          <cell r="AS4898" t="str">
            <v/>
          </cell>
          <cell r="AT4898" t="str">
            <v>N</v>
          </cell>
          <cell r="AV4898">
            <v>20001016</v>
          </cell>
          <cell r="AW4898">
            <v>20010904</v>
          </cell>
          <cell r="AX4898">
            <v>20010904</v>
          </cell>
          <cell r="BB4898" t="str">
            <v>Y</v>
          </cell>
          <cell r="BC4898" t="str">
            <v>Yes</v>
          </cell>
          <cell r="BD4898" t="str">
            <v>DICI_KIID</v>
          </cell>
          <cell r="BE4898" t="str">
            <v/>
          </cell>
          <cell r="BF4898" t="str">
            <v/>
          </cell>
          <cell r="BG4898" t="str">
            <v/>
          </cell>
          <cell r="BH4898" t="str">
            <v/>
          </cell>
          <cell r="BI4898" t="str">
            <v>Y</v>
          </cell>
          <cell r="BJ4898" t="str">
            <v>0.001</v>
          </cell>
          <cell r="BK4898" t="str">
            <v>Y</v>
          </cell>
          <cell r="BL4898" t="str">
            <v>0.01</v>
          </cell>
          <cell r="BM4898">
            <v>72</v>
          </cell>
          <cell r="BN4898" t="str">
            <v>The risk category is justified by the investment mainly in Stocks and Shares, the value of which can fluctuate considerably. These fluctuations are often amplified in the short term.</v>
          </cell>
          <cell r="BO4898" t="str">
            <v>RISK_NARRATIVE</v>
          </cell>
          <cell r="BP4898">
            <v>5</v>
          </cell>
          <cell r="BQ4898" t="str">
            <v/>
          </cell>
          <cell r="BR4898">
            <v>3</v>
          </cell>
          <cell r="BS4898" t="str">
            <v>***</v>
          </cell>
          <cell r="BT4898" t="str">
            <v>NOTATION_MORNINGSTAR_RATING</v>
          </cell>
          <cell r="BU4898" t="str">
            <v>Y</v>
          </cell>
          <cell r="BV4898" t="str">
            <v/>
          </cell>
          <cell r="BW4898" t="str">
            <v/>
          </cell>
          <cell r="BX4898" t="str">
            <v>BNP IP-LU</v>
          </cell>
          <cell r="BY4898" t="str">
            <v>BNP IP-LU</v>
          </cell>
          <cell r="BZ4898" t="str">
            <v>LIBRARY_FUNDSQUARE</v>
          </cell>
          <cell r="CA4898">
            <v>13.71</v>
          </cell>
          <cell r="CB4898">
            <v>4</v>
          </cell>
          <cell r="CC4898">
            <v>20251217</v>
          </cell>
          <cell r="CD4898">
            <v>17.350000000000001</v>
          </cell>
          <cell r="CE4898">
            <v>4</v>
          </cell>
          <cell r="CF4898">
            <v>1</v>
          </cell>
          <cell r="CH4898" t="str">
            <v/>
          </cell>
          <cell r="CI4898" t="str">
            <v/>
          </cell>
          <cell r="CJ4898" t="str">
            <v/>
          </cell>
          <cell r="CK4898" t="str">
            <v/>
          </cell>
          <cell r="CL4898" t="str">
            <v/>
          </cell>
          <cell r="CM4898" t="str">
            <v>MSCI Europe (EUR) NR</v>
          </cell>
          <cell r="CN4898" t="str">
            <v>Custom Europe ex-energy (EUR) NR</v>
          </cell>
          <cell r="CO4898" t="str">
            <v/>
          </cell>
          <cell r="CQ4898" t="str">
            <v/>
          </cell>
          <cell r="CR4898" t="str">
            <v/>
          </cell>
          <cell r="CS4898" t="str">
            <v/>
          </cell>
          <cell r="CT4898">
            <v>1</v>
          </cell>
          <cell r="CU4898" t="str">
            <v>CAT 2</v>
          </cell>
          <cell r="CV4898" t="str">
            <v>PRIIPS_CATEGORY</v>
          </cell>
          <cell r="CW4898">
            <v>17.350000000000001</v>
          </cell>
          <cell r="CZ4898" t="str">
            <v/>
          </cell>
          <cell r="DB4898" t="str">
            <v/>
          </cell>
          <cell r="DC4898" t="str">
            <v/>
          </cell>
          <cell r="DD4898" t="str">
            <v/>
          </cell>
          <cell r="DF4898" t="str">
            <v/>
          </cell>
          <cell r="DG4898" t="str">
            <v/>
          </cell>
          <cell r="DH4898" t="str">
            <v/>
          </cell>
          <cell r="DI4898" t="str">
            <v>N</v>
          </cell>
          <cell r="DL4898" t="str">
            <v/>
          </cell>
          <cell r="DM4898" t="str">
            <v/>
          </cell>
          <cell r="DN4898" t="str">
            <v/>
          </cell>
          <cell r="DP4898" t="str">
            <v/>
          </cell>
          <cell r="DQ4898" t="str">
            <v/>
          </cell>
          <cell r="DR4898" t="str">
            <v/>
          </cell>
          <cell r="DS4898" t="str">
            <v/>
          </cell>
          <cell r="DT4898" t="str">
            <v/>
          </cell>
        </row>
        <row r="4899">
          <cell r="I4899" t="str">
            <v>LU1022397928</v>
          </cell>
          <cell r="J4899" t="str">
            <v>BNP Paribas Funds Sustainable Europe Dividend [Classic RH USD MD, D]</v>
          </cell>
          <cell r="K4899">
            <v>631</v>
          </cell>
          <cell r="L4899" t="str">
            <v>All</v>
          </cell>
          <cell r="M4899" t="str">
            <v>INVEST_LEGAL_TYPE</v>
          </cell>
          <cell r="N4899" t="str">
            <v/>
          </cell>
          <cell r="O4899">
            <v>3</v>
          </cell>
          <cell r="P4899" t="str">
            <v>Registered or Bearer</v>
          </cell>
          <cell r="Q4899" t="str">
            <v>SHARE_FORM</v>
          </cell>
          <cell r="R4899" t="str">
            <v>USD</v>
          </cell>
          <cell r="S4899" t="str">
            <v>N</v>
          </cell>
          <cell r="T4899">
            <v>1</v>
          </cell>
          <cell r="U4899" t="str">
            <v>Launched</v>
          </cell>
          <cell r="V4899" t="str">
            <v>PRODUCT_STATUS</v>
          </cell>
          <cell r="W4899" t="str">
            <v/>
          </cell>
          <cell r="X4899" t="str">
            <v/>
          </cell>
          <cell r="Y4899" t="str">
            <v/>
          </cell>
          <cell r="Z4899">
            <v>618862</v>
          </cell>
          <cell r="AA4899">
            <v>192870</v>
          </cell>
          <cell r="AB4899" t="str">
            <v>BM BNP Paribas Funds Europe Dividend [1099]</v>
          </cell>
          <cell r="AC4899" t="str">
            <v>EUR</v>
          </cell>
          <cell r="AD4899">
            <v>265422</v>
          </cell>
          <cell r="AE4899" t="str">
            <v>BM BNP Paribas Funds Sustainable Europe Dividend (Custom BM) [1099]</v>
          </cell>
          <cell r="AF4899" t="str">
            <v>EUR</v>
          </cell>
          <cell r="AH4899" t="str">
            <v/>
          </cell>
          <cell r="AI4899" t="str">
            <v/>
          </cell>
          <cell r="AJ4899" t="str">
            <v>CRUM</v>
          </cell>
          <cell r="AK4899" t="str">
            <v>Classic RH USD MD</v>
          </cell>
          <cell r="AL4899" t="str">
            <v>SHARE_CATEGORY</v>
          </cell>
          <cell r="AM4899" t="str">
            <v>D</v>
          </cell>
          <cell r="AN4899" t="str">
            <v>Distribution</v>
          </cell>
          <cell r="AO4899" t="str">
            <v>SHARE_TYPE</v>
          </cell>
          <cell r="AP4899" t="str">
            <v>Y</v>
          </cell>
          <cell r="AQ4899" t="str">
            <v>M</v>
          </cell>
          <cell r="AR4899" t="str">
            <v>Monthly</v>
          </cell>
          <cell r="AS4899" t="str">
            <v>DIVIDEND_FREQUENCY</v>
          </cell>
          <cell r="AT4899" t="str">
            <v>Y</v>
          </cell>
          <cell r="AV4899">
            <v>20140103</v>
          </cell>
          <cell r="AW4899">
            <v>20140918</v>
          </cell>
          <cell r="AX4899">
            <v>20140918</v>
          </cell>
          <cell r="BB4899" t="str">
            <v>Y</v>
          </cell>
          <cell r="BC4899" t="str">
            <v>Yes</v>
          </cell>
          <cell r="BD4899" t="str">
            <v>DICI_KIID</v>
          </cell>
          <cell r="BE4899" t="str">
            <v/>
          </cell>
          <cell r="BF4899" t="str">
            <v/>
          </cell>
          <cell r="BG4899" t="str">
            <v/>
          </cell>
          <cell r="BH4899" t="str">
            <v/>
          </cell>
          <cell r="BI4899" t="str">
            <v>Y</v>
          </cell>
          <cell r="BJ4899" t="str">
            <v>0.001</v>
          </cell>
          <cell r="BK4899" t="str">
            <v>Y</v>
          </cell>
          <cell r="BL4899" t="str">
            <v>0.01</v>
          </cell>
          <cell r="BM4899">
            <v>72</v>
          </cell>
          <cell r="BN4899" t="str">
            <v>The risk category is justified by the investment mainly in Stocks and Shares, the value of which can fluctuate considerably. These fluctuations are often amplified in the short term.</v>
          </cell>
          <cell r="BO4899" t="str">
            <v>RISK_NARRATIVE</v>
          </cell>
          <cell r="BP4899">
            <v>5</v>
          </cell>
          <cell r="BQ4899" t="str">
            <v/>
          </cell>
          <cell r="BS4899" t="str">
            <v/>
          </cell>
          <cell r="BT4899" t="str">
            <v/>
          </cell>
          <cell r="BU4899" t="str">
            <v>Y</v>
          </cell>
          <cell r="BV4899" t="str">
            <v/>
          </cell>
          <cell r="BW4899" t="str">
            <v/>
          </cell>
          <cell r="BX4899" t="str">
            <v>BNP IP-LU</v>
          </cell>
          <cell r="BY4899" t="str">
            <v>BNP IP-LU</v>
          </cell>
          <cell r="BZ4899" t="str">
            <v>LIBRARY_FUNDSQUARE</v>
          </cell>
          <cell r="CA4899">
            <v>13.71</v>
          </cell>
          <cell r="CB4899">
            <v>4</v>
          </cell>
          <cell r="CC4899">
            <v>20251217</v>
          </cell>
          <cell r="CD4899">
            <v>17.350000000000001</v>
          </cell>
          <cell r="CE4899">
            <v>4</v>
          </cell>
          <cell r="CF4899">
            <v>1</v>
          </cell>
          <cell r="CH4899" t="str">
            <v/>
          </cell>
          <cell r="CI4899" t="str">
            <v/>
          </cell>
          <cell r="CJ4899" t="str">
            <v/>
          </cell>
          <cell r="CK4899" t="str">
            <v/>
          </cell>
          <cell r="CL4899" t="str">
            <v/>
          </cell>
          <cell r="CM4899" t="str">
            <v>MSCI EUROPE (USD Hedged) NR</v>
          </cell>
          <cell r="CN4899" t="str">
            <v/>
          </cell>
          <cell r="CO4899" t="str">
            <v/>
          </cell>
          <cell r="CQ4899" t="str">
            <v/>
          </cell>
          <cell r="CR4899" t="str">
            <v/>
          </cell>
          <cell r="CS4899" t="str">
            <v/>
          </cell>
          <cell r="CT4899">
            <v>1</v>
          </cell>
          <cell r="CU4899" t="str">
            <v>CAT 2</v>
          </cell>
          <cell r="CV4899" t="str">
            <v>PRIIPS_CATEGORY</v>
          </cell>
          <cell r="CW4899">
            <v>17.350000000000001</v>
          </cell>
          <cell r="CZ4899" t="str">
            <v/>
          </cell>
          <cell r="DB4899" t="str">
            <v/>
          </cell>
          <cell r="DC4899" t="str">
            <v/>
          </cell>
          <cell r="DD4899" t="str">
            <v/>
          </cell>
          <cell r="DF4899" t="str">
            <v/>
          </cell>
          <cell r="DG4899" t="str">
            <v/>
          </cell>
          <cell r="DH4899" t="str">
            <v/>
          </cell>
          <cell r="DI4899" t="str">
            <v>N</v>
          </cell>
          <cell r="DL4899" t="str">
            <v/>
          </cell>
          <cell r="DM4899" t="str">
            <v/>
          </cell>
          <cell r="DN4899" t="str">
            <v/>
          </cell>
          <cell r="DP4899" t="str">
            <v/>
          </cell>
          <cell r="DQ4899" t="str">
            <v/>
          </cell>
          <cell r="DR4899" t="str">
            <v/>
          </cell>
          <cell r="DS4899" t="str">
            <v/>
          </cell>
          <cell r="DT4899" t="str">
            <v/>
          </cell>
        </row>
        <row r="4900">
          <cell r="I4900" t="str">
            <v>LU1458429054</v>
          </cell>
          <cell r="J4900" t="str">
            <v>BNP Paribas Funds Sustainable Europe Dividend [N, D]</v>
          </cell>
          <cell r="K4900">
            <v>631</v>
          </cell>
          <cell r="L4900" t="str">
            <v>All</v>
          </cell>
          <cell r="M4900" t="str">
            <v>INVEST_LEGAL_TYPE</v>
          </cell>
          <cell r="N4900" t="str">
            <v/>
          </cell>
          <cell r="O4900">
            <v>3</v>
          </cell>
          <cell r="P4900" t="str">
            <v>Registered or Bearer</v>
          </cell>
          <cell r="Q4900" t="str">
            <v>SHARE_FORM</v>
          </cell>
          <cell r="R4900" t="str">
            <v>EUR</v>
          </cell>
          <cell r="S4900" t="str">
            <v/>
          </cell>
          <cell r="T4900">
            <v>1</v>
          </cell>
          <cell r="U4900" t="str">
            <v>Launched</v>
          </cell>
          <cell r="V4900" t="str">
            <v>PRODUCT_STATUS</v>
          </cell>
          <cell r="W4900" t="str">
            <v/>
          </cell>
          <cell r="X4900" t="str">
            <v/>
          </cell>
          <cell r="Y4900" t="str">
            <v/>
          </cell>
          <cell r="Z4900">
            <v>618862</v>
          </cell>
          <cell r="AA4900">
            <v>192870</v>
          </cell>
          <cell r="AB4900" t="str">
            <v>BM BNP Paribas Funds Europe Dividend [1099]</v>
          </cell>
          <cell r="AC4900" t="str">
            <v>EUR</v>
          </cell>
          <cell r="AD4900">
            <v>265422</v>
          </cell>
          <cell r="AE4900" t="str">
            <v>BM BNP Paribas Funds Sustainable Europe Dividend (Custom BM) [1099]</v>
          </cell>
          <cell r="AF4900" t="str">
            <v>EUR</v>
          </cell>
          <cell r="AH4900" t="str">
            <v/>
          </cell>
          <cell r="AI4900" t="str">
            <v/>
          </cell>
          <cell r="AJ4900" t="str">
            <v>N</v>
          </cell>
          <cell r="AK4900" t="str">
            <v>N</v>
          </cell>
          <cell r="AL4900" t="str">
            <v>SHARE_CATEGORY</v>
          </cell>
          <cell r="AM4900" t="str">
            <v>D</v>
          </cell>
          <cell r="AN4900" t="str">
            <v>Distribution</v>
          </cell>
          <cell r="AO4900" t="str">
            <v>SHARE_TYPE</v>
          </cell>
          <cell r="AP4900" t="str">
            <v/>
          </cell>
          <cell r="AQ4900" t="str">
            <v>Y</v>
          </cell>
          <cell r="AR4900" t="str">
            <v>Annually</v>
          </cell>
          <cell r="AS4900" t="str">
            <v>DIVIDEND_FREQUENCY</v>
          </cell>
          <cell r="AT4900" t="str">
            <v>N</v>
          </cell>
          <cell r="AU4900">
            <v>20161102</v>
          </cell>
          <cell r="AV4900">
            <v>20160909</v>
          </cell>
          <cell r="AW4900">
            <v>20170228</v>
          </cell>
          <cell r="AX4900">
            <v>20170228</v>
          </cell>
          <cell r="BB4900" t="str">
            <v>Y</v>
          </cell>
          <cell r="BC4900" t="str">
            <v>Yes</v>
          </cell>
          <cell r="BD4900" t="str">
            <v>DICI_KIID</v>
          </cell>
          <cell r="BE4900" t="str">
            <v/>
          </cell>
          <cell r="BF4900" t="str">
            <v/>
          </cell>
          <cell r="BG4900" t="str">
            <v/>
          </cell>
          <cell r="BH4900" t="str">
            <v/>
          </cell>
          <cell r="BI4900" t="str">
            <v>Y</v>
          </cell>
          <cell r="BJ4900" t="str">
            <v>0.001</v>
          </cell>
          <cell r="BK4900" t="str">
            <v>Y</v>
          </cell>
          <cell r="BL4900" t="str">
            <v>0.01</v>
          </cell>
          <cell r="BM4900">
            <v>72</v>
          </cell>
          <cell r="BN4900" t="str">
            <v>The risk category is justified by the investment mainly in Stocks and Shares, the value of which can fluctuate considerably. These fluctuations are often amplified in the short term.</v>
          </cell>
          <cell r="BO4900" t="str">
            <v>RISK_NARRATIVE</v>
          </cell>
          <cell r="BP4900">
            <v>5</v>
          </cell>
          <cell r="BQ4900" t="str">
            <v>N</v>
          </cell>
          <cell r="BS4900" t="str">
            <v/>
          </cell>
          <cell r="BT4900" t="str">
            <v/>
          </cell>
          <cell r="BU4900" t="str">
            <v>Y</v>
          </cell>
          <cell r="BV4900" t="str">
            <v/>
          </cell>
          <cell r="BW4900" t="str">
            <v/>
          </cell>
          <cell r="BX4900" t="str">
            <v>BNP IP-LU</v>
          </cell>
          <cell r="BY4900" t="str">
            <v>BNP IP-LU</v>
          </cell>
          <cell r="BZ4900" t="str">
            <v>LIBRARY_FUNDSQUARE</v>
          </cell>
          <cell r="CA4900">
            <v>13.71</v>
          </cell>
          <cell r="CB4900">
            <v>4</v>
          </cell>
          <cell r="CC4900">
            <v>20251217</v>
          </cell>
          <cell r="CD4900">
            <v>17.350000000000001</v>
          </cell>
          <cell r="CE4900">
            <v>4</v>
          </cell>
          <cell r="CF4900">
            <v>1</v>
          </cell>
          <cell r="CH4900" t="str">
            <v/>
          </cell>
          <cell r="CI4900" t="str">
            <v/>
          </cell>
          <cell r="CJ4900" t="str">
            <v/>
          </cell>
          <cell r="CK4900" t="str">
            <v/>
          </cell>
          <cell r="CL4900" t="str">
            <v/>
          </cell>
          <cell r="CM4900" t="str">
            <v>MSCI Europe (EUR) NR</v>
          </cell>
          <cell r="CN4900" t="str">
            <v>Custom Europe ex-energy (EUR) NR</v>
          </cell>
          <cell r="CO4900" t="str">
            <v/>
          </cell>
          <cell r="CQ4900" t="str">
            <v/>
          </cell>
          <cell r="CR4900" t="str">
            <v/>
          </cell>
          <cell r="CS4900" t="str">
            <v/>
          </cell>
          <cell r="CT4900">
            <v>1</v>
          </cell>
          <cell r="CU4900" t="str">
            <v>CAT 2</v>
          </cell>
          <cell r="CV4900" t="str">
            <v>PRIIPS_CATEGORY</v>
          </cell>
          <cell r="CW4900">
            <v>17.350000000000001</v>
          </cell>
          <cell r="CZ4900" t="str">
            <v/>
          </cell>
          <cell r="DB4900" t="str">
            <v/>
          </cell>
          <cell r="DC4900" t="str">
            <v/>
          </cell>
          <cell r="DD4900" t="str">
            <v/>
          </cell>
          <cell r="DF4900" t="str">
            <v/>
          </cell>
          <cell r="DG4900" t="str">
            <v/>
          </cell>
          <cell r="DH4900" t="str">
            <v/>
          </cell>
          <cell r="DI4900" t="str">
            <v>N</v>
          </cell>
          <cell r="DL4900" t="str">
            <v/>
          </cell>
          <cell r="DM4900" t="str">
            <v/>
          </cell>
          <cell r="DN4900" t="str">
            <v/>
          </cell>
          <cell r="DP4900" t="str">
            <v/>
          </cell>
          <cell r="DQ4900" t="str">
            <v/>
          </cell>
          <cell r="DR4900" t="str">
            <v/>
          </cell>
          <cell r="DS4900" t="str">
            <v/>
          </cell>
          <cell r="DT4900" t="str">
            <v/>
          </cell>
        </row>
        <row r="4901">
          <cell r="I4901" t="str">
            <v>LU0111491469</v>
          </cell>
          <cell r="J4901" t="str">
            <v>BNP Paribas Funds Sustainable Europe Dividend [Classic, C]</v>
          </cell>
          <cell r="K4901">
            <v>631</v>
          </cell>
          <cell r="L4901" t="str">
            <v>All</v>
          </cell>
          <cell r="M4901" t="str">
            <v>INVEST_LEGAL_TYPE</v>
          </cell>
          <cell r="N4901" t="str">
            <v/>
          </cell>
          <cell r="O4901">
            <v>3</v>
          </cell>
          <cell r="P4901" t="str">
            <v>Registered or Bearer</v>
          </cell>
          <cell r="Q4901" t="str">
            <v>SHARE_FORM</v>
          </cell>
          <cell r="R4901" t="str">
            <v>EUR</v>
          </cell>
          <cell r="S4901" t="str">
            <v>Y</v>
          </cell>
          <cell r="T4901">
            <v>1</v>
          </cell>
          <cell r="U4901" t="str">
            <v>Launched</v>
          </cell>
          <cell r="V4901" t="str">
            <v>PRODUCT_STATUS</v>
          </cell>
          <cell r="W4901" t="str">
            <v/>
          </cell>
          <cell r="X4901" t="str">
            <v/>
          </cell>
          <cell r="Y4901" t="str">
            <v/>
          </cell>
          <cell r="Z4901">
            <v>618862</v>
          </cell>
          <cell r="AA4901">
            <v>192870</v>
          </cell>
          <cell r="AB4901" t="str">
            <v>BM BNP Paribas Funds Europe Dividend [1099]</v>
          </cell>
          <cell r="AC4901" t="str">
            <v>EUR</v>
          </cell>
          <cell r="AD4901">
            <v>265422</v>
          </cell>
          <cell r="AE4901" t="str">
            <v>BM BNP Paribas Funds Sustainable Europe Dividend (Custom BM) [1099]</v>
          </cell>
          <cell r="AF4901" t="str">
            <v>EUR</v>
          </cell>
          <cell r="AH4901" t="str">
            <v/>
          </cell>
          <cell r="AI4901" t="str">
            <v/>
          </cell>
          <cell r="AJ4901" t="str">
            <v>CLAS</v>
          </cell>
          <cell r="AK4901" t="str">
            <v>Classic</v>
          </cell>
          <cell r="AL4901" t="str">
            <v>SHARE_CATEGORY</v>
          </cell>
          <cell r="AM4901" t="str">
            <v>C</v>
          </cell>
          <cell r="AN4901" t="str">
            <v>Capitalisation</v>
          </cell>
          <cell r="AO4901" t="str">
            <v>SHARE_TYPE</v>
          </cell>
          <cell r="AP4901" t="str">
            <v>Y</v>
          </cell>
          <cell r="AQ4901" t="str">
            <v/>
          </cell>
          <cell r="AR4901" t="str">
            <v/>
          </cell>
          <cell r="AS4901" t="str">
            <v/>
          </cell>
          <cell r="AT4901" t="str">
            <v>N</v>
          </cell>
          <cell r="AV4901">
            <v>20001016</v>
          </cell>
          <cell r="AW4901">
            <v>20001016</v>
          </cell>
          <cell r="AX4901">
            <v>20001026</v>
          </cell>
          <cell r="BB4901" t="str">
            <v>Y</v>
          </cell>
          <cell r="BC4901" t="str">
            <v>Yes</v>
          </cell>
          <cell r="BD4901" t="str">
            <v>DICI_KIID</v>
          </cell>
          <cell r="BE4901" t="str">
            <v/>
          </cell>
          <cell r="BF4901" t="str">
            <v/>
          </cell>
          <cell r="BG4901" t="str">
            <v/>
          </cell>
          <cell r="BH4901" t="str">
            <v/>
          </cell>
          <cell r="BI4901" t="str">
            <v>Y</v>
          </cell>
          <cell r="BJ4901" t="str">
            <v>0.001</v>
          </cell>
          <cell r="BK4901" t="str">
            <v>Y</v>
          </cell>
          <cell r="BL4901" t="str">
            <v>0.01</v>
          </cell>
          <cell r="BM4901">
            <v>72</v>
          </cell>
          <cell r="BN4901" t="str">
            <v>The risk category is justified by the investment mainly in Stocks and Shares, the value of which can fluctuate considerably. These fluctuations are often amplified in the short term.</v>
          </cell>
          <cell r="BO4901" t="str">
            <v>RISK_NARRATIVE</v>
          </cell>
          <cell r="BP4901">
            <v>5</v>
          </cell>
          <cell r="BQ4901" t="str">
            <v/>
          </cell>
          <cell r="BR4901">
            <v>2</v>
          </cell>
          <cell r="BS4901" t="str">
            <v>**</v>
          </cell>
          <cell r="BT4901" t="str">
            <v>NOTATION_MORNINGSTAR_RATING</v>
          </cell>
          <cell r="BU4901" t="str">
            <v>Y</v>
          </cell>
          <cell r="BV4901" t="str">
            <v/>
          </cell>
          <cell r="BW4901" t="str">
            <v/>
          </cell>
          <cell r="BX4901" t="str">
            <v>BNP IP-LU</v>
          </cell>
          <cell r="BY4901" t="str">
            <v>BNP IP-LU</v>
          </cell>
          <cell r="BZ4901" t="str">
            <v>LIBRARY_FUNDSQUARE</v>
          </cell>
          <cell r="CA4901">
            <v>13.71</v>
          </cell>
          <cell r="CB4901">
            <v>4</v>
          </cell>
          <cell r="CC4901">
            <v>20251217</v>
          </cell>
          <cell r="CD4901">
            <v>17.350000000000001</v>
          </cell>
          <cell r="CE4901">
            <v>4</v>
          </cell>
          <cell r="CF4901">
            <v>1</v>
          </cell>
          <cell r="CH4901" t="str">
            <v/>
          </cell>
          <cell r="CI4901" t="str">
            <v/>
          </cell>
          <cell r="CJ4901" t="str">
            <v/>
          </cell>
          <cell r="CK4901" t="str">
            <v/>
          </cell>
          <cell r="CL4901" t="str">
            <v/>
          </cell>
          <cell r="CM4901" t="str">
            <v>MSCI Europe (EUR) NR</v>
          </cell>
          <cell r="CN4901" t="str">
            <v>Custom Europe ex-energy (EUR) NR</v>
          </cell>
          <cell r="CO4901" t="str">
            <v/>
          </cell>
          <cell r="CQ4901" t="str">
            <v/>
          </cell>
          <cell r="CR4901" t="str">
            <v/>
          </cell>
          <cell r="CS4901" t="str">
            <v/>
          </cell>
          <cell r="CT4901">
            <v>1</v>
          </cell>
          <cell r="CU4901" t="str">
            <v>CAT 2</v>
          </cell>
          <cell r="CV4901" t="str">
            <v>PRIIPS_CATEGORY</v>
          </cell>
          <cell r="CW4901">
            <v>17.350000000000001</v>
          </cell>
          <cell r="CZ4901" t="str">
            <v/>
          </cell>
          <cell r="DB4901" t="str">
            <v/>
          </cell>
          <cell r="DC4901" t="str">
            <v/>
          </cell>
          <cell r="DD4901" t="str">
            <v/>
          </cell>
          <cell r="DF4901" t="str">
            <v/>
          </cell>
          <cell r="DG4901" t="str">
            <v/>
          </cell>
          <cell r="DH4901" t="str">
            <v/>
          </cell>
          <cell r="DI4901" t="str">
            <v>Y</v>
          </cell>
          <cell r="DJ4901">
            <v>20151201</v>
          </cell>
          <cell r="DL4901" t="str">
            <v/>
          </cell>
          <cell r="DM4901" t="str">
            <v/>
          </cell>
          <cell r="DN4901" t="str">
            <v/>
          </cell>
          <cell r="DP4901" t="str">
            <v/>
          </cell>
          <cell r="DQ4901" t="str">
            <v/>
          </cell>
          <cell r="DR4901" t="str">
            <v/>
          </cell>
          <cell r="DS4901" t="str">
            <v/>
          </cell>
          <cell r="DT4901" t="str">
            <v/>
          </cell>
        </row>
        <row r="4902">
          <cell r="I4902" t="str">
            <v>LU0212176118</v>
          </cell>
          <cell r="J4902" t="str">
            <v>BNP Paribas Funds Euro Short Term Bond Opportunities [I, C]</v>
          </cell>
          <cell r="K4902">
            <v>991</v>
          </cell>
          <cell r="L4902" t="str">
            <v>Institutionnal clients and UCI</v>
          </cell>
          <cell r="M4902" t="str">
            <v>INVEST_LEGAL_TYPE</v>
          </cell>
          <cell r="N4902" t="str">
            <v/>
          </cell>
          <cell r="O4902">
            <v>3</v>
          </cell>
          <cell r="P4902" t="str">
            <v>Registered or Bearer</v>
          </cell>
          <cell r="Q4902" t="str">
            <v>SHARE_FORM</v>
          </cell>
          <cell r="R4902" t="str">
            <v>EUR</v>
          </cell>
          <cell r="S4902" t="str">
            <v>N</v>
          </cell>
          <cell r="T4902">
            <v>2</v>
          </cell>
          <cell r="U4902" t="str">
            <v>Closed</v>
          </cell>
          <cell r="V4902" t="str">
            <v>PRODUCT_STATUS</v>
          </cell>
          <cell r="W4902" t="str">
            <v/>
          </cell>
          <cell r="X4902" t="str">
            <v/>
          </cell>
          <cell r="Y4902" t="str">
            <v/>
          </cell>
          <cell r="Z4902">
            <v>580981</v>
          </cell>
          <cell r="AA4902">
            <v>190736</v>
          </cell>
          <cell r="AB4902" t="str">
            <v>BM Parvest Bond Euro Short Term</v>
          </cell>
          <cell r="AC4902" t="str">
            <v>EUR</v>
          </cell>
          <cell r="AE4902" t="str">
            <v/>
          </cell>
          <cell r="AF4902" t="str">
            <v/>
          </cell>
          <cell r="AH4902" t="str">
            <v/>
          </cell>
          <cell r="AI4902" t="str">
            <v/>
          </cell>
          <cell r="AJ4902" t="str">
            <v>CASH</v>
          </cell>
          <cell r="AK4902" t="str">
            <v>I</v>
          </cell>
          <cell r="AL4902" t="str">
            <v>SHARE_CATEGORY</v>
          </cell>
          <cell r="AM4902" t="str">
            <v>C</v>
          </cell>
          <cell r="AN4902" t="str">
            <v>Capitalisation</v>
          </cell>
          <cell r="AO4902" t="str">
            <v>SHARE_TYPE</v>
          </cell>
          <cell r="AP4902" t="str">
            <v>Y</v>
          </cell>
          <cell r="AQ4902" t="str">
            <v/>
          </cell>
          <cell r="AR4902" t="str">
            <v/>
          </cell>
          <cell r="AS4902" t="str">
            <v/>
          </cell>
          <cell r="AT4902" t="str">
            <v>N</v>
          </cell>
          <cell r="AV4902">
            <v>20050324</v>
          </cell>
          <cell r="AW4902">
            <v>20050329</v>
          </cell>
          <cell r="AX4902">
            <v>20050329</v>
          </cell>
          <cell r="AZ4902">
            <v>20220429</v>
          </cell>
          <cell r="BA4902">
            <v>20220422</v>
          </cell>
          <cell r="BB4902" t="str">
            <v>Y</v>
          </cell>
          <cell r="BC4902" t="str">
            <v>Yes</v>
          </cell>
          <cell r="BD4902" t="str">
            <v>DICI_KIID</v>
          </cell>
          <cell r="BE4902" t="str">
            <v/>
          </cell>
          <cell r="BF4902" t="str">
            <v/>
          </cell>
          <cell r="BG4902" t="str">
            <v/>
          </cell>
          <cell r="BH4902" t="str">
            <v/>
          </cell>
          <cell r="BI4902" t="str">
            <v>Y</v>
          </cell>
          <cell r="BJ4902" t="str">
            <v>0.001</v>
          </cell>
          <cell r="BK4902" t="str">
            <v>Y</v>
          </cell>
          <cell r="BL4902" t="str">
            <v>0.01</v>
          </cell>
          <cell r="BM4902">
            <v>74</v>
          </cell>
          <cell r="BN4902" t="str">
            <v>This risk category is justified by the investment in eligible money market instruments as per Regulation and short term bonds that have a low volatility.</v>
          </cell>
          <cell r="BO4902" t="str">
            <v>RISK_NARRATIVE</v>
          </cell>
          <cell r="BP4902">
            <v>2</v>
          </cell>
          <cell r="BQ4902" t="str">
            <v/>
          </cell>
          <cell r="BR4902">
            <v>4</v>
          </cell>
          <cell r="BS4902" t="str">
            <v>****</v>
          </cell>
          <cell r="BT4902" t="str">
            <v>NOTATION_MORNINGSTAR_RATING</v>
          </cell>
          <cell r="BU4902" t="str">
            <v>Y</v>
          </cell>
          <cell r="BV4902" t="str">
            <v/>
          </cell>
          <cell r="BW4902" t="str">
            <v/>
          </cell>
          <cell r="BX4902" t="str">
            <v>BNP IP-LU</v>
          </cell>
          <cell r="BY4902" t="str">
            <v>BNP IP-LU</v>
          </cell>
          <cell r="BZ4902" t="str">
            <v>LIBRARY_FUNDSQUARE</v>
          </cell>
          <cell r="CA4902">
            <v>0.62</v>
          </cell>
          <cell r="CB4902">
            <v>2</v>
          </cell>
          <cell r="CC4902">
            <v>20171026</v>
          </cell>
          <cell r="CE4902">
            <v>2</v>
          </cell>
          <cell r="CF4902">
            <v>1</v>
          </cell>
          <cell r="CH4902" t="str">
            <v/>
          </cell>
          <cell r="CI4902" t="str">
            <v/>
          </cell>
          <cell r="CJ4902" t="str">
            <v/>
          </cell>
          <cell r="CK4902" t="str">
            <v/>
          </cell>
          <cell r="CL4902" t="str">
            <v/>
          </cell>
          <cell r="CM4902" t="str">
            <v>Bloomberg Barclays Euro Aggregate 1-3 Years (RI)</v>
          </cell>
          <cell r="CN4902" t="str">
            <v/>
          </cell>
          <cell r="CO4902" t="str">
            <v/>
          </cell>
          <cell r="CQ4902" t="str">
            <v/>
          </cell>
          <cell r="CR4902" t="str">
            <v/>
          </cell>
          <cell r="CS4902" t="str">
            <v/>
          </cell>
          <cell r="CU4902" t="str">
            <v/>
          </cell>
          <cell r="CV4902" t="str">
            <v/>
          </cell>
          <cell r="CZ4902" t="str">
            <v/>
          </cell>
          <cell r="DA4902">
            <v>204082</v>
          </cell>
          <cell r="DB4902" t="str">
            <v>BM ESG BNP Paribas Funds Euro Short Term Bond Opportunities [2573]</v>
          </cell>
          <cell r="DC4902" t="str">
            <v>EUR</v>
          </cell>
          <cell r="DD4902" t="str">
            <v>Bloomberg Barclays Multiverse (USD) RI</v>
          </cell>
          <cell r="DF4902" t="str">
            <v/>
          </cell>
          <cell r="DG4902" t="str">
            <v/>
          </cell>
          <cell r="DH4902" t="str">
            <v/>
          </cell>
          <cell r="DI4902" t="str">
            <v/>
          </cell>
          <cell r="DL4902" t="str">
            <v/>
          </cell>
          <cell r="DM4902" t="str">
            <v/>
          </cell>
          <cell r="DN4902" t="str">
            <v/>
          </cell>
          <cell r="DP4902" t="str">
            <v/>
          </cell>
          <cell r="DQ4902" t="str">
            <v/>
          </cell>
          <cell r="DR4902" t="str">
            <v/>
          </cell>
          <cell r="DS4902" t="str">
            <v/>
          </cell>
          <cell r="DT4902" t="str">
            <v/>
          </cell>
        </row>
        <row r="4903">
          <cell r="I4903" t="str">
            <v>LU0212176621</v>
          </cell>
          <cell r="J4903" t="str">
            <v>BNP Paribas Funds Euro Short Term Bond Opportunities [N, C]</v>
          </cell>
          <cell r="K4903">
            <v>631</v>
          </cell>
          <cell r="L4903" t="str">
            <v>All</v>
          </cell>
          <cell r="M4903" t="str">
            <v>INVEST_LEGAL_TYPE</v>
          </cell>
          <cell r="N4903" t="str">
            <v/>
          </cell>
          <cell r="O4903">
            <v>3</v>
          </cell>
          <cell r="P4903" t="str">
            <v>Registered or Bearer</v>
          </cell>
          <cell r="Q4903" t="str">
            <v>SHARE_FORM</v>
          </cell>
          <cell r="R4903" t="str">
            <v>EUR</v>
          </cell>
          <cell r="S4903" t="str">
            <v>N</v>
          </cell>
          <cell r="T4903">
            <v>2</v>
          </cell>
          <cell r="U4903" t="str">
            <v>Closed</v>
          </cell>
          <cell r="V4903" t="str">
            <v>PRODUCT_STATUS</v>
          </cell>
          <cell r="W4903" t="str">
            <v/>
          </cell>
          <cell r="X4903" t="str">
            <v/>
          </cell>
          <cell r="Y4903" t="str">
            <v/>
          </cell>
          <cell r="Z4903">
            <v>580981</v>
          </cell>
          <cell r="AA4903">
            <v>190736</v>
          </cell>
          <cell r="AB4903" t="str">
            <v>BM Parvest Bond Euro Short Term</v>
          </cell>
          <cell r="AC4903" t="str">
            <v>EUR</v>
          </cell>
          <cell r="AE4903" t="str">
            <v/>
          </cell>
          <cell r="AF4903" t="str">
            <v/>
          </cell>
          <cell r="AH4903" t="str">
            <v/>
          </cell>
          <cell r="AI4903" t="str">
            <v/>
          </cell>
          <cell r="AJ4903" t="str">
            <v>N</v>
          </cell>
          <cell r="AK4903" t="str">
            <v>N</v>
          </cell>
          <cell r="AL4903" t="str">
            <v>SHARE_CATEGORY</v>
          </cell>
          <cell r="AM4903" t="str">
            <v>C</v>
          </cell>
          <cell r="AN4903" t="str">
            <v>Capitalisation</v>
          </cell>
          <cell r="AO4903" t="str">
            <v>SHARE_TYPE</v>
          </cell>
          <cell r="AP4903" t="str">
            <v>Y</v>
          </cell>
          <cell r="AQ4903" t="str">
            <v/>
          </cell>
          <cell r="AR4903" t="str">
            <v/>
          </cell>
          <cell r="AS4903" t="str">
            <v/>
          </cell>
          <cell r="AT4903" t="str">
            <v>N</v>
          </cell>
          <cell r="AV4903">
            <v>20050324</v>
          </cell>
          <cell r="AW4903">
            <v>20050329</v>
          </cell>
          <cell r="AX4903">
            <v>20050329</v>
          </cell>
          <cell r="AZ4903">
            <v>20220429</v>
          </cell>
          <cell r="BA4903">
            <v>20220422</v>
          </cell>
          <cell r="BB4903" t="str">
            <v>Y</v>
          </cell>
          <cell r="BC4903" t="str">
            <v>Yes</v>
          </cell>
          <cell r="BD4903" t="str">
            <v>DICI_KIID</v>
          </cell>
          <cell r="BE4903" t="str">
            <v/>
          </cell>
          <cell r="BF4903" t="str">
            <v/>
          </cell>
          <cell r="BG4903" t="str">
            <v/>
          </cell>
          <cell r="BH4903" t="str">
            <v/>
          </cell>
          <cell r="BI4903" t="str">
            <v>Y</v>
          </cell>
          <cell r="BJ4903" t="str">
            <v>0.001</v>
          </cell>
          <cell r="BK4903" t="str">
            <v>Y</v>
          </cell>
          <cell r="BL4903" t="str">
            <v>0.01</v>
          </cell>
          <cell r="BM4903">
            <v>74</v>
          </cell>
          <cell r="BN4903" t="str">
            <v>This risk category is justified by the investment in eligible money market instruments as per Regulation and short term bonds that have a low volatility.</v>
          </cell>
          <cell r="BO4903" t="str">
            <v>RISK_NARRATIVE</v>
          </cell>
          <cell r="BP4903">
            <v>2</v>
          </cell>
          <cell r="BQ4903" t="str">
            <v/>
          </cell>
          <cell r="BR4903">
            <v>2</v>
          </cell>
          <cell r="BS4903" t="str">
            <v>**</v>
          </cell>
          <cell r="BT4903" t="str">
            <v>NOTATION_MORNINGSTAR_RATING</v>
          </cell>
          <cell r="BU4903" t="str">
            <v>Y</v>
          </cell>
          <cell r="BV4903" t="str">
            <v/>
          </cell>
          <cell r="BW4903" t="str">
            <v/>
          </cell>
          <cell r="BX4903" t="str">
            <v>BNP IP-LU</v>
          </cell>
          <cell r="BY4903" t="str">
            <v>BNP IP-LU</v>
          </cell>
          <cell r="BZ4903" t="str">
            <v>LIBRARY_FUNDSQUARE</v>
          </cell>
          <cell r="CA4903">
            <v>0.62</v>
          </cell>
          <cell r="CB4903">
            <v>2</v>
          </cell>
          <cell r="CC4903">
            <v>20171026</v>
          </cell>
          <cell r="CE4903">
            <v>2</v>
          </cell>
          <cell r="CF4903">
            <v>1</v>
          </cell>
          <cell r="CH4903" t="str">
            <v/>
          </cell>
          <cell r="CI4903" t="str">
            <v/>
          </cell>
          <cell r="CJ4903" t="str">
            <v/>
          </cell>
          <cell r="CK4903" t="str">
            <v/>
          </cell>
          <cell r="CL4903" t="str">
            <v/>
          </cell>
          <cell r="CM4903" t="str">
            <v>Bloomberg Barclays Euro Aggregate 1-3 Years (RI)</v>
          </cell>
          <cell r="CN4903" t="str">
            <v/>
          </cell>
          <cell r="CO4903" t="str">
            <v/>
          </cell>
          <cell r="CQ4903" t="str">
            <v/>
          </cell>
          <cell r="CR4903" t="str">
            <v/>
          </cell>
          <cell r="CS4903" t="str">
            <v/>
          </cell>
          <cell r="CU4903" t="str">
            <v/>
          </cell>
          <cell r="CV4903" t="str">
            <v/>
          </cell>
          <cell r="CZ4903" t="str">
            <v/>
          </cell>
          <cell r="DA4903">
            <v>204082</v>
          </cell>
          <cell r="DB4903" t="str">
            <v>BM ESG BNP Paribas Funds Euro Short Term Bond Opportunities [2573]</v>
          </cell>
          <cell r="DC4903" t="str">
            <v>EUR</v>
          </cell>
          <cell r="DD4903" t="str">
            <v>Bloomberg Barclays Multiverse (USD) RI</v>
          </cell>
          <cell r="DF4903" t="str">
            <v/>
          </cell>
          <cell r="DG4903" t="str">
            <v/>
          </cell>
          <cell r="DH4903" t="str">
            <v/>
          </cell>
          <cell r="DI4903" t="str">
            <v/>
          </cell>
          <cell r="DL4903" t="str">
            <v/>
          </cell>
          <cell r="DM4903" t="str">
            <v/>
          </cell>
          <cell r="DN4903" t="str">
            <v/>
          </cell>
          <cell r="DP4903" t="str">
            <v/>
          </cell>
          <cell r="DQ4903" t="str">
            <v/>
          </cell>
          <cell r="DR4903" t="str">
            <v/>
          </cell>
          <cell r="DS4903" t="str">
            <v/>
          </cell>
          <cell r="DT4903" t="str">
            <v/>
          </cell>
        </row>
        <row r="4904">
          <cell r="I4904" t="str">
            <v>LU0212177439</v>
          </cell>
          <cell r="J4904" t="str">
            <v>BNP Paribas Funds Euro Short Term Bond Opportunities [X, C]</v>
          </cell>
          <cell r="K4904">
            <v>632</v>
          </cell>
          <cell r="L4904" t="str">
            <v>Authorised Investors</v>
          </cell>
          <cell r="M4904" t="str">
            <v>INVEST_LEGAL_TYPE</v>
          </cell>
          <cell r="N4904" t="str">
            <v/>
          </cell>
          <cell r="O4904">
            <v>2</v>
          </cell>
          <cell r="P4904" t="str">
            <v>Registered</v>
          </cell>
          <cell r="Q4904" t="str">
            <v>SHARE_FORM</v>
          </cell>
          <cell r="R4904" t="str">
            <v>EUR</v>
          </cell>
          <cell r="S4904" t="str">
            <v>N</v>
          </cell>
          <cell r="T4904">
            <v>2</v>
          </cell>
          <cell r="U4904" t="str">
            <v>Closed</v>
          </cell>
          <cell r="V4904" t="str">
            <v>PRODUCT_STATUS</v>
          </cell>
          <cell r="W4904" t="str">
            <v/>
          </cell>
          <cell r="X4904" t="str">
            <v/>
          </cell>
          <cell r="Y4904" t="str">
            <v/>
          </cell>
          <cell r="Z4904">
            <v>580981</v>
          </cell>
          <cell r="AA4904">
            <v>190736</v>
          </cell>
          <cell r="AB4904" t="str">
            <v>BM Parvest Bond Euro Short Term</v>
          </cell>
          <cell r="AC4904" t="str">
            <v>EUR</v>
          </cell>
          <cell r="AE4904" t="str">
            <v/>
          </cell>
          <cell r="AF4904" t="str">
            <v/>
          </cell>
          <cell r="AH4904" t="str">
            <v/>
          </cell>
          <cell r="AI4904" t="str">
            <v/>
          </cell>
          <cell r="AJ4904" t="str">
            <v>X</v>
          </cell>
          <cell r="AK4904" t="str">
            <v>X</v>
          </cell>
          <cell r="AL4904" t="str">
            <v>SHARE_CATEGORY</v>
          </cell>
          <cell r="AM4904" t="str">
            <v>C</v>
          </cell>
          <cell r="AN4904" t="str">
            <v>Capitalisation</v>
          </cell>
          <cell r="AO4904" t="str">
            <v>SHARE_TYPE</v>
          </cell>
          <cell r="AP4904" t="str">
            <v>Y</v>
          </cell>
          <cell r="AQ4904" t="str">
            <v/>
          </cell>
          <cell r="AR4904" t="str">
            <v/>
          </cell>
          <cell r="AS4904" t="str">
            <v/>
          </cell>
          <cell r="AT4904" t="str">
            <v>N</v>
          </cell>
          <cell r="AV4904">
            <v>20050324</v>
          </cell>
          <cell r="AW4904">
            <v>20050329</v>
          </cell>
          <cell r="AX4904">
            <v>20050329</v>
          </cell>
          <cell r="AZ4904">
            <v>20220429</v>
          </cell>
          <cell r="BA4904">
            <v>20220422</v>
          </cell>
          <cell r="BB4904" t="str">
            <v>Y</v>
          </cell>
          <cell r="BC4904" t="str">
            <v>Yes</v>
          </cell>
          <cell r="BD4904" t="str">
            <v>DICI_KIID</v>
          </cell>
          <cell r="BE4904" t="str">
            <v/>
          </cell>
          <cell r="BF4904" t="str">
            <v/>
          </cell>
          <cell r="BG4904" t="str">
            <v/>
          </cell>
          <cell r="BH4904" t="str">
            <v/>
          </cell>
          <cell r="BI4904" t="str">
            <v>Y</v>
          </cell>
          <cell r="BJ4904" t="str">
            <v>0.001</v>
          </cell>
          <cell r="BK4904" t="str">
            <v>Y</v>
          </cell>
          <cell r="BL4904" t="str">
            <v>0.01</v>
          </cell>
          <cell r="BM4904">
            <v>74</v>
          </cell>
          <cell r="BN4904" t="str">
            <v>This risk category is justified by the investment in eligible money market instruments as per Regulation and short term bonds that have a low volatility.</v>
          </cell>
          <cell r="BO4904" t="str">
            <v>RISK_NARRATIVE</v>
          </cell>
          <cell r="BP4904">
            <v>2</v>
          </cell>
          <cell r="BQ4904" t="str">
            <v/>
          </cell>
          <cell r="BS4904" t="str">
            <v/>
          </cell>
          <cell r="BT4904" t="str">
            <v/>
          </cell>
          <cell r="BU4904" t="str">
            <v>Y</v>
          </cell>
          <cell r="BV4904" t="str">
            <v/>
          </cell>
          <cell r="BW4904" t="str">
            <v/>
          </cell>
          <cell r="BX4904" t="str">
            <v>BNP IP-LU</v>
          </cell>
          <cell r="BY4904" t="str">
            <v>BNP IP-LU</v>
          </cell>
          <cell r="BZ4904" t="str">
            <v>LIBRARY_FUNDSQUARE</v>
          </cell>
          <cell r="CA4904">
            <v>0.62</v>
          </cell>
          <cell r="CB4904">
            <v>2</v>
          </cell>
          <cell r="CC4904">
            <v>20171026</v>
          </cell>
          <cell r="CE4904">
            <v>2</v>
          </cell>
          <cell r="CF4904">
            <v>1</v>
          </cell>
          <cell r="CH4904" t="str">
            <v/>
          </cell>
          <cell r="CI4904" t="str">
            <v/>
          </cell>
          <cell r="CJ4904" t="str">
            <v/>
          </cell>
          <cell r="CK4904" t="str">
            <v/>
          </cell>
          <cell r="CL4904" t="str">
            <v/>
          </cell>
          <cell r="CM4904" t="str">
            <v>Bloomberg Barclays Euro Aggregate 1-3 Years (RI)</v>
          </cell>
          <cell r="CN4904" t="str">
            <v/>
          </cell>
          <cell r="CO4904" t="str">
            <v/>
          </cell>
          <cell r="CQ4904" t="str">
            <v/>
          </cell>
          <cell r="CR4904" t="str">
            <v/>
          </cell>
          <cell r="CS4904" t="str">
            <v/>
          </cell>
          <cell r="CU4904" t="str">
            <v/>
          </cell>
          <cell r="CV4904" t="str">
            <v/>
          </cell>
          <cell r="CZ4904" t="str">
            <v/>
          </cell>
          <cell r="DA4904">
            <v>204082</v>
          </cell>
          <cell r="DB4904" t="str">
            <v>BM ESG BNP Paribas Funds Euro Short Term Bond Opportunities [2573]</v>
          </cell>
          <cell r="DC4904" t="str">
            <v>EUR</v>
          </cell>
          <cell r="DD4904" t="str">
            <v>Bloomberg Barclays Multiverse (USD) RI</v>
          </cell>
          <cell r="DF4904" t="str">
            <v/>
          </cell>
          <cell r="DG4904" t="str">
            <v/>
          </cell>
          <cell r="DH4904" t="str">
            <v/>
          </cell>
          <cell r="DI4904" t="str">
            <v/>
          </cell>
          <cell r="DL4904" t="str">
            <v/>
          </cell>
          <cell r="DM4904" t="str">
            <v/>
          </cell>
          <cell r="DN4904" t="str">
            <v/>
          </cell>
          <cell r="DP4904" t="str">
            <v/>
          </cell>
          <cell r="DQ4904" t="str">
            <v/>
          </cell>
          <cell r="DR4904" t="str">
            <v/>
          </cell>
          <cell r="DS4904" t="str">
            <v/>
          </cell>
          <cell r="DT4904" t="str">
            <v/>
          </cell>
        </row>
        <row r="4905">
          <cell r="I4905" t="str">
            <v>LU0212177199</v>
          </cell>
          <cell r="J4905" t="str">
            <v>BNP Paribas Funds Euro Short Term Bond Opportunities [Privilege, C]</v>
          </cell>
          <cell r="K4905">
            <v>638</v>
          </cell>
          <cell r="L4905" t="str">
            <v>Distributors,  Managers, All</v>
          </cell>
          <cell r="M4905" t="str">
            <v>INVEST_LEGAL_TYPE</v>
          </cell>
          <cell r="N4905" t="str">
            <v/>
          </cell>
          <cell r="O4905">
            <v>3</v>
          </cell>
          <cell r="P4905" t="str">
            <v>Registered or Bearer</v>
          </cell>
          <cell r="Q4905" t="str">
            <v>SHARE_FORM</v>
          </cell>
          <cell r="R4905" t="str">
            <v>EUR</v>
          </cell>
          <cell r="S4905" t="str">
            <v>N</v>
          </cell>
          <cell r="T4905">
            <v>2</v>
          </cell>
          <cell r="U4905" t="str">
            <v>Closed</v>
          </cell>
          <cell r="V4905" t="str">
            <v>PRODUCT_STATUS</v>
          </cell>
          <cell r="W4905" t="str">
            <v/>
          </cell>
          <cell r="X4905" t="str">
            <v/>
          </cell>
          <cell r="Y4905" t="str">
            <v/>
          </cell>
          <cell r="Z4905">
            <v>580981</v>
          </cell>
          <cell r="AA4905">
            <v>190736</v>
          </cell>
          <cell r="AB4905" t="str">
            <v>BM Parvest Bond Euro Short Term</v>
          </cell>
          <cell r="AC4905" t="str">
            <v>EUR</v>
          </cell>
          <cell r="AE4905" t="str">
            <v/>
          </cell>
          <cell r="AF4905" t="str">
            <v/>
          </cell>
          <cell r="AH4905" t="str">
            <v/>
          </cell>
          <cell r="AI4905" t="str">
            <v/>
          </cell>
          <cell r="AJ4905" t="str">
            <v>PRIV</v>
          </cell>
          <cell r="AK4905" t="str">
            <v>Privilege</v>
          </cell>
          <cell r="AL4905" t="str">
            <v>SHARE_CATEGORY</v>
          </cell>
          <cell r="AM4905" t="str">
            <v>C</v>
          </cell>
          <cell r="AN4905" t="str">
            <v>Capitalisation</v>
          </cell>
          <cell r="AO4905" t="str">
            <v>SHARE_TYPE</v>
          </cell>
          <cell r="AP4905" t="str">
            <v>Y</v>
          </cell>
          <cell r="AQ4905" t="str">
            <v/>
          </cell>
          <cell r="AR4905" t="str">
            <v/>
          </cell>
          <cell r="AS4905" t="str">
            <v/>
          </cell>
          <cell r="AT4905" t="str">
            <v>N</v>
          </cell>
          <cell r="AV4905">
            <v>20050324</v>
          </cell>
          <cell r="AW4905">
            <v>20050329</v>
          </cell>
          <cell r="AX4905">
            <v>20050329</v>
          </cell>
          <cell r="AZ4905">
            <v>20220429</v>
          </cell>
          <cell r="BA4905">
            <v>20220422</v>
          </cell>
          <cell r="BB4905" t="str">
            <v>Y</v>
          </cell>
          <cell r="BC4905" t="str">
            <v>Yes</v>
          </cell>
          <cell r="BD4905" t="str">
            <v>DICI_KIID</v>
          </cell>
          <cell r="BE4905" t="str">
            <v/>
          </cell>
          <cell r="BF4905" t="str">
            <v/>
          </cell>
          <cell r="BG4905" t="str">
            <v/>
          </cell>
          <cell r="BH4905" t="str">
            <v/>
          </cell>
          <cell r="BI4905" t="str">
            <v>Y</v>
          </cell>
          <cell r="BJ4905" t="str">
            <v>0.001</v>
          </cell>
          <cell r="BK4905" t="str">
            <v>Y</v>
          </cell>
          <cell r="BL4905" t="str">
            <v>0.01</v>
          </cell>
          <cell r="BM4905">
            <v>74</v>
          </cell>
          <cell r="BN4905" t="str">
            <v>This risk category is justified by the investment in eligible money market instruments as per Regulation and short term bonds that have a low volatility.</v>
          </cell>
          <cell r="BO4905" t="str">
            <v>RISK_NARRATIVE</v>
          </cell>
          <cell r="BP4905">
            <v>2</v>
          </cell>
          <cell r="BQ4905" t="str">
            <v/>
          </cell>
          <cell r="BR4905">
            <v>3</v>
          </cell>
          <cell r="BS4905" t="str">
            <v>***</v>
          </cell>
          <cell r="BT4905" t="str">
            <v>NOTATION_MORNINGSTAR_RATING</v>
          </cell>
          <cell r="BU4905" t="str">
            <v>Y</v>
          </cell>
          <cell r="BV4905" t="str">
            <v/>
          </cell>
          <cell r="BW4905" t="str">
            <v/>
          </cell>
          <cell r="BX4905" t="str">
            <v>BNP IP-LU</v>
          </cell>
          <cell r="BY4905" t="str">
            <v>BNP IP-LU</v>
          </cell>
          <cell r="BZ4905" t="str">
            <v>LIBRARY_FUNDSQUARE</v>
          </cell>
          <cell r="CA4905">
            <v>0.62</v>
          </cell>
          <cell r="CB4905">
            <v>2</v>
          </cell>
          <cell r="CC4905">
            <v>20171026</v>
          </cell>
          <cell r="CE4905">
            <v>2</v>
          </cell>
          <cell r="CF4905">
            <v>1</v>
          </cell>
          <cell r="CH4905" t="str">
            <v/>
          </cell>
          <cell r="CI4905" t="str">
            <v/>
          </cell>
          <cell r="CJ4905" t="str">
            <v/>
          </cell>
          <cell r="CK4905" t="str">
            <v/>
          </cell>
          <cell r="CL4905" t="str">
            <v/>
          </cell>
          <cell r="CM4905" t="str">
            <v>Bloomberg Barclays Euro Aggregate 1-3 Years (RI)</v>
          </cell>
          <cell r="CN4905" t="str">
            <v/>
          </cell>
          <cell r="CO4905" t="str">
            <v/>
          </cell>
          <cell r="CQ4905" t="str">
            <v/>
          </cell>
          <cell r="CR4905" t="str">
            <v/>
          </cell>
          <cell r="CS4905" t="str">
            <v/>
          </cell>
          <cell r="CU4905" t="str">
            <v/>
          </cell>
          <cell r="CV4905" t="str">
            <v/>
          </cell>
          <cell r="CZ4905" t="str">
            <v/>
          </cell>
          <cell r="DA4905">
            <v>204082</v>
          </cell>
          <cell r="DB4905" t="str">
            <v>BM ESG BNP Paribas Funds Euro Short Term Bond Opportunities [2573]</v>
          </cell>
          <cell r="DC4905" t="str">
            <v>EUR</v>
          </cell>
          <cell r="DD4905" t="str">
            <v>Bloomberg Barclays Multiverse (USD) RI</v>
          </cell>
          <cell r="DF4905" t="str">
            <v/>
          </cell>
          <cell r="DG4905" t="str">
            <v/>
          </cell>
          <cell r="DH4905" t="str">
            <v/>
          </cell>
          <cell r="DI4905" t="str">
            <v/>
          </cell>
          <cell r="DL4905" t="str">
            <v/>
          </cell>
          <cell r="DM4905" t="str">
            <v/>
          </cell>
          <cell r="DN4905" t="str">
            <v/>
          </cell>
          <cell r="DP4905" t="str">
            <v/>
          </cell>
          <cell r="DQ4905" t="str">
            <v/>
          </cell>
          <cell r="DR4905" t="str">
            <v/>
          </cell>
          <cell r="DS4905" t="str">
            <v/>
          </cell>
          <cell r="DT4905" t="str">
            <v/>
          </cell>
        </row>
        <row r="4906">
          <cell r="I4906" t="str">
            <v>LU0212175227</v>
          </cell>
          <cell r="J4906" t="str">
            <v>BNP Paribas Funds Euro Short Term Bond Opportunities [Classic, C]</v>
          </cell>
          <cell r="K4906">
            <v>631</v>
          </cell>
          <cell r="L4906" t="str">
            <v>All</v>
          </cell>
          <cell r="M4906" t="str">
            <v>INVEST_LEGAL_TYPE</v>
          </cell>
          <cell r="N4906" t="str">
            <v/>
          </cell>
          <cell r="O4906">
            <v>3</v>
          </cell>
          <cell r="P4906" t="str">
            <v>Registered or Bearer</v>
          </cell>
          <cell r="Q4906" t="str">
            <v>SHARE_FORM</v>
          </cell>
          <cell r="R4906" t="str">
            <v>EUR</v>
          </cell>
          <cell r="S4906" t="str">
            <v>Y</v>
          </cell>
          <cell r="T4906">
            <v>2</v>
          </cell>
          <cell r="U4906" t="str">
            <v>Closed</v>
          </cell>
          <cell r="V4906" t="str">
            <v>PRODUCT_STATUS</v>
          </cell>
          <cell r="W4906" t="str">
            <v/>
          </cell>
          <cell r="X4906" t="str">
            <v/>
          </cell>
          <cell r="Y4906" t="str">
            <v/>
          </cell>
          <cell r="Z4906">
            <v>580981</v>
          </cell>
          <cell r="AA4906">
            <v>190736</v>
          </cell>
          <cell r="AB4906" t="str">
            <v>BM Parvest Bond Euro Short Term</v>
          </cell>
          <cell r="AC4906" t="str">
            <v>EUR</v>
          </cell>
          <cell r="AE4906" t="str">
            <v/>
          </cell>
          <cell r="AF4906" t="str">
            <v/>
          </cell>
          <cell r="AH4906" t="str">
            <v/>
          </cell>
          <cell r="AI4906" t="str">
            <v/>
          </cell>
          <cell r="AJ4906" t="str">
            <v>CLAS</v>
          </cell>
          <cell r="AK4906" t="str">
            <v>Classic</v>
          </cell>
          <cell r="AL4906" t="str">
            <v>SHARE_CATEGORY</v>
          </cell>
          <cell r="AM4906" t="str">
            <v>C</v>
          </cell>
          <cell r="AN4906" t="str">
            <v>Capitalisation</v>
          </cell>
          <cell r="AO4906" t="str">
            <v>SHARE_TYPE</v>
          </cell>
          <cell r="AP4906" t="str">
            <v>Y</v>
          </cell>
          <cell r="AQ4906" t="str">
            <v/>
          </cell>
          <cell r="AR4906" t="str">
            <v/>
          </cell>
          <cell r="AS4906" t="str">
            <v/>
          </cell>
          <cell r="AT4906" t="str">
            <v>N</v>
          </cell>
          <cell r="AV4906">
            <v>20050324</v>
          </cell>
          <cell r="AW4906">
            <v>20050329</v>
          </cell>
          <cell r="AX4906">
            <v>20050329</v>
          </cell>
          <cell r="AZ4906">
            <v>20220429</v>
          </cell>
          <cell r="BA4906">
            <v>20220422</v>
          </cell>
          <cell r="BB4906" t="str">
            <v>Y</v>
          </cell>
          <cell r="BC4906" t="str">
            <v>Yes</v>
          </cell>
          <cell r="BD4906" t="str">
            <v>DICI_KIID</v>
          </cell>
          <cell r="BE4906" t="str">
            <v/>
          </cell>
          <cell r="BF4906" t="str">
            <v/>
          </cell>
          <cell r="BG4906" t="str">
            <v/>
          </cell>
          <cell r="BH4906" t="str">
            <v/>
          </cell>
          <cell r="BI4906" t="str">
            <v>Y</v>
          </cell>
          <cell r="BJ4906" t="str">
            <v>0.001</v>
          </cell>
          <cell r="BK4906" t="str">
            <v>Y</v>
          </cell>
          <cell r="BL4906" t="str">
            <v>0.01</v>
          </cell>
          <cell r="BM4906">
            <v>74</v>
          </cell>
          <cell r="BN4906" t="str">
            <v>This risk category is justified by the investment in eligible money market instruments as per Regulation and short term bonds that have a low volatility.</v>
          </cell>
          <cell r="BO4906" t="str">
            <v>RISK_NARRATIVE</v>
          </cell>
          <cell r="BP4906">
            <v>2</v>
          </cell>
          <cell r="BQ4906" t="str">
            <v/>
          </cell>
          <cell r="BR4906">
            <v>2</v>
          </cell>
          <cell r="BS4906" t="str">
            <v>**</v>
          </cell>
          <cell r="BT4906" t="str">
            <v>NOTATION_MORNINGSTAR_RATING</v>
          </cell>
          <cell r="BU4906" t="str">
            <v>Y</v>
          </cell>
          <cell r="BV4906" t="str">
            <v/>
          </cell>
          <cell r="BW4906" t="str">
            <v/>
          </cell>
          <cell r="BX4906" t="str">
            <v>BNP IP-LU</v>
          </cell>
          <cell r="BY4906" t="str">
            <v>BNP IP-LU</v>
          </cell>
          <cell r="BZ4906" t="str">
            <v>LIBRARY_FUNDSQUARE</v>
          </cell>
          <cell r="CA4906">
            <v>0.62</v>
          </cell>
          <cell r="CB4906">
            <v>2</v>
          </cell>
          <cell r="CC4906">
            <v>20171026</v>
          </cell>
          <cell r="CE4906">
            <v>2</v>
          </cell>
          <cell r="CF4906">
            <v>1</v>
          </cell>
          <cell r="CH4906" t="str">
            <v/>
          </cell>
          <cell r="CI4906" t="str">
            <v/>
          </cell>
          <cell r="CJ4906" t="str">
            <v/>
          </cell>
          <cell r="CK4906" t="str">
            <v/>
          </cell>
          <cell r="CL4906" t="str">
            <v/>
          </cell>
          <cell r="CM4906" t="str">
            <v>Bloomberg Barclays Euro Aggregate 1-3 Years (RI)</v>
          </cell>
          <cell r="CN4906" t="str">
            <v/>
          </cell>
          <cell r="CO4906" t="str">
            <v/>
          </cell>
          <cell r="CQ4906" t="str">
            <v/>
          </cell>
          <cell r="CR4906" t="str">
            <v/>
          </cell>
          <cell r="CS4906" t="str">
            <v/>
          </cell>
          <cell r="CU4906" t="str">
            <v/>
          </cell>
          <cell r="CV4906" t="str">
            <v/>
          </cell>
          <cell r="CZ4906" t="str">
            <v/>
          </cell>
          <cell r="DA4906">
            <v>204082</v>
          </cell>
          <cell r="DB4906" t="str">
            <v>BM ESG BNP Paribas Funds Euro Short Term Bond Opportunities [2573]</v>
          </cell>
          <cell r="DC4906" t="str">
            <v>EUR</v>
          </cell>
          <cell r="DD4906" t="str">
            <v>Bloomberg Barclays Multiverse (USD) RI</v>
          </cell>
          <cell r="DF4906" t="str">
            <v/>
          </cell>
          <cell r="DG4906" t="str">
            <v/>
          </cell>
          <cell r="DH4906" t="str">
            <v/>
          </cell>
          <cell r="DI4906" t="str">
            <v/>
          </cell>
          <cell r="DL4906" t="str">
            <v/>
          </cell>
          <cell r="DM4906" t="str">
            <v/>
          </cell>
          <cell r="DN4906" t="str">
            <v/>
          </cell>
          <cell r="DP4906" t="str">
            <v/>
          </cell>
          <cell r="DQ4906" t="str">
            <v/>
          </cell>
          <cell r="DR4906" t="str">
            <v/>
          </cell>
          <cell r="DS4906" t="str">
            <v/>
          </cell>
          <cell r="DT4906" t="str">
            <v/>
          </cell>
        </row>
        <row r="4907">
          <cell r="I4907" t="str">
            <v>LU0212175060</v>
          </cell>
          <cell r="J4907" t="str">
            <v>BNP Paribas Funds Euro Short Term Bond Opportunities [Classic, D]</v>
          </cell>
          <cell r="K4907">
            <v>631</v>
          </cell>
          <cell r="L4907" t="str">
            <v>All</v>
          </cell>
          <cell r="M4907" t="str">
            <v>INVEST_LEGAL_TYPE</v>
          </cell>
          <cell r="N4907" t="str">
            <v/>
          </cell>
          <cell r="O4907">
            <v>3</v>
          </cell>
          <cell r="P4907" t="str">
            <v>Registered or Bearer</v>
          </cell>
          <cell r="Q4907" t="str">
            <v>SHARE_FORM</v>
          </cell>
          <cell r="R4907" t="str">
            <v>EUR</v>
          </cell>
          <cell r="S4907" t="str">
            <v>N</v>
          </cell>
          <cell r="T4907">
            <v>2</v>
          </cell>
          <cell r="U4907" t="str">
            <v>Closed</v>
          </cell>
          <cell r="V4907" t="str">
            <v>PRODUCT_STATUS</v>
          </cell>
          <cell r="W4907" t="str">
            <v/>
          </cell>
          <cell r="X4907" t="str">
            <v/>
          </cell>
          <cell r="Y4907" t="str">
            <v/>
          </cell>
          <cell r="Z4907">
            <v>580981</v>
          </cell>
          <cell r="AA4907">
            <v>190736</v>
          </cell>
          <cell r="AB4907" t="str">
            <v>BM Parvest Bond Euro Short Term</v>
          </cell>
          <cell r="AC4907" t="str">
            <v>EUR</v>
          </cell>
          <cell r="AE4907" t="str">
            <v/>
          </cell>
          <cell r="AF4907" t="str">
            <v/>
          </cell>
          <cell r="AH4907" t="str">
            <v/>
          </cell>
          <cell r="AI4907" t="str">
            <v/>
          </cell>
          <cell r="AJ4907" t="str">
            <v>CLAS</v>
          </cell>
          <cell r="AK4907" t="str">
            <v>Classic</v>
          </cell>
          <cell r="AL4907" t="str">
            <v>SHARE_CATEGORY</v>
          </cell>
          <cell r="AM4907" t="str">
            <v>D</v>
          </cell>
          <cell r="AN4907" t="str">
            <v>Distribution</v>
          </cell>
          <cell r="AO4907" t="str">
            <v>SHARE_TYPE</v>
          </cell>
          <cell r="AP4907" t="str">
            <v>Y</v>
          </cell>
          <cell r="AQ4907" t="str">
            <v>Y</v>
          </cell>
          <cell r="AR4907" t="str">
            <v>Annually</v>
          </cell>
          <cell r="AS4907" t="str">
            <v>DIVIDEND_FREQUENCY</v>
          </cell>
          <cell r="AT4907" t="str">
            <v>N</v>
          </cell>
          <cell r="AV4907">
            <v>20050324</v>
          </cell>
          <cell r="AW4907">
            <v>20050429</v>
          </cell>
          <cell r="AX4907">
            <v>20050429</v>
          </cell>
          <cell r="AZ4907">
            <v>20220429</v>
          </cell>
          <cell r="BA4907">
            <v>20220422</v>
          </cell>
          <cell r="BB4907" t="str">
            <v>Y</v>
          </cell>
          <cell r="BC4907" t="str">
            <v>Yes</v>
          </cell>
          <cell r="BD4907" t="str">
            <v>DICI_KIID</v>
          </cell>
          <cell r="BE4907" t="str">
            <v/>
          </cell>
          <cell r="BF4907" t="str">
            <v/>
          </cell>
          <cell r="BG4907" t="str">
            <v/>
          </cell>
          <cell r="BH4907" t="str">
            <v/>
          </cell>
          <cell r="BI4907" t="str">
            <v>Y</v>
          </cell>
          <cell r="BJ4907" t="str">
            <v>0.001</v>
          </cell>
          <cell r="BK4907" t="str">
            <v>Y</v>
          </cell>
          <cell r="BL4907" t="str">
            <v>0.01</v>
          </cell>
          <cell r="BM4907">
            <v>74</v>
          </cell>
          <cell r="BN4907" t="str">
            <v>This risk category is justified by the investment in eligible money market instruments as per Regulation and short term bonds that have a low volatility.</v>
          </cell>
          <cell r="BO4907" t="str">
            <v>RISK_NARRATIVE</v>
          </cell>
          <cell r="BP4907">
            <v>2</v>
          </cell>
          <cell r="BQ4907" t="str">
            <v/>
          </cell>
          <cell r="BR4907">
            <v>2</v>
          </cell>
          <cell r="BS4907" t="str">
            <v>**</v>
          </cell>
          <cell r="BT4907" t="str">
            <v>NOTATION_MORNINGSTAR_RATING</v>
          </cell>
          <cell r="BU4907" t="str">
            <v>Y</v>
          </cell>
          <cell r="BV4907" t="str">
            <v/>
          </cell>
          <cell r="BW4907" t="str">
            <v/>
          </cell>
          <cell r="BX4907" t="str">
            <v>BNP IP-LU</v>
          </cell>
          <cell r="BY4907" t="str">
            <v>BNP IP-LU</v>
          </cell>
          <cell r="BZ4907" t="str">
            <v>LIBRARY_FUNDSQUARE</v>
          </cell>
          <cell r="CA4907">
            <v>0.62</v>
          </cell>
          <cell r="CB4907">
            <v>2</v>
          </cell>
          <cell r="CC4907">
            <v>20171026</v>
          </cell>
          <cell r="CE4907">
            <v>2</v>
          </cell>
          <cell r="CF4907">
            <v>1</v>
          </cell>
          <cell r="CH4907" t="str">
            <v/>
          </cell>
          <cell r="CI4907" t="str">
            <v/>
          </cell>
          <cell r="CJ4907" t="str">
            <v/>
          </cell>
          <cell r="CK4907" t="str">
            <v/>
          </cell>
          <cell r="CL4907" t="str">
            <v/>
          </cell>
          <cell r="CM4907" t="str">
            <v>Bloomberg Barclays Euro Aggregate 1-3 Years (RI)</v>
          </cell>
          <cell r="CN4907" t="str">
            <v/>
          </cell>
          <cell r="CO4907" t="str">
            <v/>
          </cell>
          <cell r="CQ4907" t="str">
            <v/>
          </cell>
          <cell r="CR4907" t="str">
            <v/>
          </cell>
          <cell r="CS4907" t="str">
            <v/>
          </cell>
          <cell r="CU4907" t="str">
            <v/>
          </cell>
          <cell r="CV4907" t="str">
            <v/>
          </cell>
          <cell r="CZ4907" t="str">
            <v/>
          </cell>
          <cell r="DA4907">
            <v>204082</v>
          </cell>
          <cell r="DB4907" t="str">
            <v>BM ESG BNP Paribas Funds Euro Short Term Bond Opportunities [2573]</v>
          </cell>
          <cell r="DC4907" t="str">
            <v>EUR</v>
          </cell>
          <cell r="DD4907" t="str">
            <v>Bloomberg Barclays Multiverse (USD) RI</v>
          </cell>
          <cell r="DF4907" t="str">
            <v/>
          </cell>
          <cell r="DG4907" t="str">
            <v/>
          </cell>
          <cell r="DH4907" t="str">
            <v/>
          </cell>
          <cell r="DI4907" t="str">
            <v/>
          </cell>
          <cell r="DL4907" t="str">
            <v/>
          </cell>
          <cell r="DM4907" t="str">
            <v/>
          </cell>
          <cell r="DN4907" t="str">
            <v/>
          </cell>
          <cell r="DP4907" t="str">
            <v/>
          </cell>
          <cell r="DQ4907" t="str">
            <v/>
          </cell>
          <cell r="DR4907" t="str">
            <v/>
          </cell>
          <cell r="DS4907" t="str">
            <v/>
          </cell>
          <cell r="DT4907" t="str">
            <v/>
          </cell>
        </row>
        <row r="4908">
          <cell r="I4908" t="str">
            <v>LU0956003015</v>
          </cell>
          <cell r="J4908" t="str">
            <v>BNP Paribas Funds Euro Short Term Bond Opportunities [I, D]</v>
          </cell>
          <cell r="K4908">
            <v>991</v>
          </cell>
          <cell r="L4908" t="str">
            <v>Institutionnal clients and UCI</v>
          </cell>
          <cell r="M4908" t="str">
            <v>INVEST_LEGAL_TYPE</v>
          </cell>
          <cell r="N4908" t="str">
            <v/>
          </cell>
          <cell r="O4908">
            <v>3</v>
          </cell>
          <cell r="P4908" t="str">
            <v>Registered or Bearer</v>
          </cell>
          <cell r="Q4908" t="str">
            <v>SHARE_FORM</v>
          </cell>
          <cell r="R4908" t="str">
            <v>EUR</v>
          </cell>
          <cell r="S4908" t="str">
            <v>N</v>
          </cell>
          <cell r="T4908">
            <v>2</v>
          </cell>
          <cell r="U4908" t="str">
            <v>Closed</v>
          </cell>
          <cell r="V4908" t="str">
            <v>PRODUCT_STATUS</v>
          </cell>
          <cell r="W4908" t="str">
            <v/>
          </cell>
          <cell r="X4908" t="str">
            <v/>
          </cell>
          <cell r="Y4908" t="str">
            <v/>
          </cell>
          <cell r="Z4908">
            <v>580981</v>
          </cell>
          <cell r="AA4908">
            <v>190736</v>
          </cell>
          <cell r="AB4908" t="str">
            <v>BM Parvest Bond Euro Short Term</v>
          </cell>
          <cell r="AC4908" t="str">
            <v>EUR</v>
          </cell>
          <cell r="AE4908" t="str">
            <v/>
          </cell>
          <cell r="AF4908" t="str">
            <v/>
          </cell>
          <cell r="AH4908" t="str">
            <v/>
          </cell>
          <cell r="AI4908" t="str">
            <v/>
          </cell>
          <cell r="AJ4908" t="str">
            <v>CASH</v>
          </cell>
          <cell r="AK4908" t="str">
            <v>I</v>
          </cell>
          <cell r="AL4908" t="str">
            <v>SHARE_CATEGORY</v>
          </cell>
          <cell r="AM4908" t="str">
            <v>D</v>
          </cell>
          <cell r="AN4908" t="str">
            <v>Distribution</v>
          </cell>
          <cell r="AO4908" t="str">
            <v>SHARE_TYPE</v>
          </cell>
          <cell r="AP4908" t="str">
            <v>Y</v>
          </cell>
          <cell r="AQ4908" t="str">
            <v>Y</v>
          </cell>
          <cell r="AR4908" t="str">
            <v>Annually</v>
          </cell>
          <cell r="AS4908" t="str">
            <v>DIVIDEND_FREQUENCY</v>
          </cell>
          <cell r="AT4908" t="str">
            <v>N</v>
          </cell>
          <cell r="AV4908">
            <v>20050324</v>
          </cell>
          <cell r="AZ4908">
            <v>20211008</v>
          </cell>
          <cell r="BB4908" t="str">
            <v>Y</v>
          </cell>
          <cell r="BC4908" t="str">
            <v>Yes</v>
          </cell>
          <cell r="BD4908" t="str">
            <v>DICI_KIID</v>
          </cell>
          <cell r="BE4908" t="str">
            <v/>
          </cell>
          <cell r="BF4908" t="str">
            <v/>
          </cell>
          <cell r="BG4908" t="str">
            <v/>
          </cell>
          <cell r="BH4908" t="str">
            <v/>
          </cell>
          <cell r="BI4908" t="str">
            <v>Y</v>
          </cell>
          <cell r="BJ4908" t="str">
            <v>0.001</v>
          </cell>
          <cell r="BK4908" t="str">
            <v>Y</v>
          </cell>
          <cell r="BL4908" t="str">
            <v>0.01</v>
          </cell>
          <cell r="BM4908">
            <v>74</v>
          </cell>
          <cell r="BN4908" t="str">
            <v>This risk category is justified by the investment in eligible money market instruments as per Regulation and short term bonds that have a low volatility.</v>
          </cell>
          <cell r="BO4908" t="str">
            <v>RISK_NARRATIVE</v>
          </cell>
          <cell r="BP4908">
            <v>2</v>
          </cell>
          <cell r="BQ4908" t="str">
            <v/>
          </cell>
          <cell r="BS4908" t="str">
            <v/>
          </cell>
          <cell r="BT4908" t="str">
            <v/>
          </cell>
          <cell r="BU4908" t="str">
            <v>N</v>
          </cell>
          <cell r="BV4908" t="str">
            <v/>
          </cell>
          <cell r="BW4908" t="str">
            <v/>
          </cell>
          <cell r="BX4908" t="str">
            <v>BNP IP-LU</v>
          </cell>
          <cell r="BY4908" t="str">
            <v>BNP IP-LU</v>
          </cell>
          <cell r="BZ4908" t="str">
            <v>LIBRARY_FUNDSQUARE</v>
          </cell>
          <cell r="CA4908">
            <v>0.62</v>
          </cell>
          <cell r="CB4908">
            <v>2</v>
          </cell>
          <cell r="CC4908">
            <v>20171026</v>
          </cell>
          <cell r="CE4908">
            <v>2</v>
          </cell>
          <cell r="CF4908">
            <v>1</v>
          </cell>
          <cell r="CH4908" t="str">
            <v/>
          </cell>
          <cell r="CI4908" t="str">
            <v/>
          </cell>
          <cell r="CJ4908" t="str">
            <v/>
          </cell>
          <cell r="CK4908" t="str">
            <v/>
          </cell>
          <cell r="CL4908" t="str">
            <v/>
          </cell>
          <cell r="CM4908" t="str">
            <v>Bloomberg Barclays Euro Aggregate 1-3 Years (RI)</v>
          </cell>
          <cell r="CN4908" t="str">
            <v/>
          </cell>
          <cell r="CO4908" t="str">
            <v/>
          </cell>
          <cell r="CQ4908" t="str">
            <v/>
          </cell>
          <cell r="CR4908" t="str">
            <v/>
          </cell>
          <cell r="CS4908" t="str">
            <v/>
          </cell>
          <cell r="CU4908" t="str">
            <v/>
          </cell>
          <cell r="CV4908" t="str">
            <v/>
          </cell>
          <cell r="CZ4908" t="str">
            <v/>
          </cell>
          <cell r="DA4908">
            <v>204082</v>
          </cell>
          <cell r="DB4908" t="str">
            <v>BM ESG BNP Paribas Funds Euro Short Term Bond Opportunities [2573]</v>
          </cell>
          <cell r="DC4908" t="str">
            <v>EUR</v>
          </cell>
          <cell r="DD4908" t="str">
            <v>Bloomberg Barclays Multiverse (USD) RI</v>
          </cell>
          <cell r="DF4908" t="str">
            <v/>
          </cell>
          <cell r="DG4908" t="str">
            <v/>
          </cell>
          <cell r="DH4908" t="str">
            <v/>
          </cell>
          <cell r="DI4908" t="str">
            <v/>
          </cell>
          <cell r="DL4908" t="str">
            <v/>
          </cell>
          <cell r="DM4908" t="str">
            <v/>
          </cell>
          <cell r="DN4908" t="str">
            <v/>
          </cell>
          <cell r="DP4908" t="str">
            <v/>
          </cell>
          <cell r="DQ4908" t="str">
            <v/>
          </cell>
          <cell r="DR4908" t="str">
            <v/>
          </cell>
          <cell r="DS4908" t="str">
            <v/>
          </cell>
          <cell r="DT4908" t="str">
            <v/>
          </cell>
        </row>
        <row r="4909">
          <cell r="I4909" t="str">
            <v>LU0823382683</v>
          </cell>
          <cell r="J4909" t="str">
            <v>BNP Paribas Funds Euro Short Term Bond Opportunities [Privilege, D]</v>
          </cell>
          <cell r="K4909">
            <v>638</v>
          </cell>
          <cell r="L4909" t="str">
            <v>Distributors,  Managers, All</v>
          </cell>
          <cell r="M4909" t="str">
            <v>INVEST_LEGAL_TYPE</v>
          </cell>
          <cell r="N4909" t="str">
            <v/>
          </cell>
          <cell r="O4909">
            <v>3</v>
          </cell>
          <cell r="P4909" t="str">
            <v>Registered or Bearer</v>
          </cell>
          <cell r="Q4909" t="str">
            <v>SHARE_FORM</v>
          </cell>
          <cell r="R4909" t="str">
            <v>EUR</v>
          </cell>
          <cell r="S4909" t="str">
            <v>N</v>
          </cell>
          <cell r="T4909">
            <v>2</v>
          </cell>
          <cell r="U4909" t="str">
            <v>Closed</v>
          </cell>
          <cell r="V4909" t="str">
            <v>PRODUCT_STATUS</v>
          </cell>
          <cell r="W4909" t="str">
            <v/>
          </cell>
          <cell r="X4909" t="str">
            <v/>
          </cell>
          <cell r="Y4909" t="str">
            <v/>
          </cell>
          <cell r="Z4909">
            <v>580981</v>
          </cell>
          <cell r="AA4909">
            <v>190736</v>
          </cell>
          <cell r="AB4909" t="str">
            <v>BM Parvest Bond Euro Short Term</v>
          </cell>
          <cell r="AC4909" t="str">
            <v>EUR</v>
          </cell>
          <cell r="AE4909" t="str">
            <v/>
          </cell>
          <cell r="AF4909" t="str">
            <v/>
          </cell>
          <cell r="AH4909" t="str">
            <v/>
          </cell>
          <cell r="AI4909" t="str">
            <v/>
          </cell>
          <cell r="AJ4909" t="str">
            <v>PRIV</v>
          </cell>
          <cell r="AK4909" t="str">
            <v>Privilege</v>
          </cell>
          <cell r="AL4909" t="str">
            <v>SHARE_CATEGORY</v>
          </cell>
          <cell r="AM4909" t="str">
            <v>D</v>
          </cell>
          <cell r="AN4909" t="str">
            <v>Distribution</v>
          </cell>
          <cell r="AO4909" t="str">
            <v>SHARE_TYPE</v>
          </cell>
          <cell r="AP4909" t="str">
            <v>Y</v>
          </cell>
          <cell r="AQ4909" t="str">
            <v>Y</v>
          </cell>
          <cell r="AR4909" t="str">
            <v>Annually</v>
          </cell>
          <cell r="AS4909" t="str">
            <v>DIVIDEND_FREQUENCY</v>
          </cell>
          <cell r="AT4909" t="str">
            <v>N</v>
          </cell>
          <cell r="AV4909">
            <v>20050324</v>
          </cell>
          <cell r="AW4909">
            <v>20130221</v>
          </cell>
          <cell r="AX4909">
            <v>20130221</v>
          </cell>
          <cell r="AZ4909">
            <v>20220429</v>
          </cell>
          <cell r="BA4909">
            <v>20220422</v>
          </cell>
          <cell r="BB4909" t="str">
            <v>Y</v>
          </cell>
          <cell r="BC4909" t="str">
            <v>Yes</v>
          </cell>
          <cell r="BD4909" t="str">
            <v>DICI_KIID</v>
          </cell>
          <cell r="BE4909" t="str">
            <v/>
          </cell>
          <cell r="BF4909" t="str">
            <v/>
          </cell>
          <cell r="BG4909" t="str">
            <v/>
          </cell>
          <cell r="BH4909" t="str">
            <v/>
          </cell>
          <cell r="BI4909" t="str">
            <v>Y</v>
          </cell>
          <cell r="BJ4909" t="str">
            <v>0.001</v>
          </cell>
          <cell r="BK4909" t="str">
            <v>Y</v>
          </cell>
          <cell r="BL4909" t="str">
            <v>0.01</v>
          </cell>
          <cell r="BM4909">
            <v>74</v>
          </cell>
          <cell r="BN4909" t="str">
            <v>This risk category is justified by the investment in eligible money market instruments as per Regulation and short term bonds that have a low volatility.</v>
          </cell>
          <cell r="BO4909" t="str">
            <v>RISK_NARRATIVE</v>
          </cell>
          <cell r="BP4909">
            <v>2</v>
          </cell>
          <cell r="BQ4909" t="str">
            <v/>
          </cell>
          <cell r="BS4909" t="str">
            <v/>
          </cell>
          <cell r="BT4909" t="str">
            <v/>
          </cell>
          <cell r="BU4909" t="str">
            <v>Y</v>
          </cell>
          <cell r="BV4909" t="str">
            <v/>
          </cell>
          <cell r="BW4909" t="str">
            <v/>
          </cell>
          <cell r="BX4909" t="str">
            <v>BNP IP-LU</v>
          </cell>
          <cell r="BY4909" t="str">
            <v>BNP IP-LU</v>
          </cell>
          <cell r="BZ4909" t="str">
            <v>LIBRARY_FUNDSQUARE</v>
          </cell>
          <cell r="CA4909">
            <v>0.62</v>
          </cell>
          <cell r="CB4909">
            <v>2</v>
          </cell>
          <cell r="CC4909">
            <v>20171026</v>
          </cell>
          <cell r="CE4909">
            <v>2</v>
          </cell>
          <cell r="CF4909">
            <v>1</v>
          </cell>
          <cell r="CH4909" t="str">
            <v/>
          </cell>
          <cell r="CI4909" t="str">
            <v/>
          </cell>
          <cell r="CJ4909" t="str">
            <v/>
          </cell>
          <cell r="CK4909" t="str">
            <v/>
          </cell>
          <cell r="CL4909" t="str">
            <v/>
          </cell>
          <cell r="CM4909" t="str">
            <v>Bloomberg Barclays Euro Aggregate 1-3 Years (RI)</v>
          </cell>
          <cell r="CN4909" t="str">
            <v/>
          </cell>
          <cell r="CO4909" t="str">
            <v/>
          </cell>
          <cell r="CQ4909" t="str">
            <v/>
          </cell>
          <cell r="CR4909" t="str">
            <v/>
          </cell>
          <cell r="CS4909" t="str">
            <v/>
          </cell>
          <cell r="CU4909" t="str">
            <v/>
          </cell>
          <cell r="CV4909" t="str">
            <v/>
          </cell>
          <cell r="CZ4909" t="str">
            <v/>
          </cell>
          <cell r="DA4909">
            <v>204082</v>
          </cell>
          <cell r="DB4909" t="str">
            <v>BM ESG BNP Paribas Funds Euro Short Term Bond Opportunities [2573]</v>
          </cell>
          <cell r="DC4909" t="str">
            <v>EUR</v>
          </cell>
          <cell r="DD4909" t="str">
            <v>Bloomberg Barclays Multiverse (USD) RI</v>
          </cell>
          <cell r="DF4909" t="str">
            <v/>
          </cell>
          <cell r="DG4909" t="str">
            <v/>
          </cell>
          <cell r="DH4909" t="str">
            <v/>
          </cell>
          <cell r="DI4909" t="str">
            <v/>
          </cell>
          <cell r="DL4909" t="str">
            <v/>
          </cell>
          <cell r="DM4909" t="str">
            <v/>
          </cell>
          <cell r="DN4909" t="str">
            <v/>
          </cell>
          <cell r="DP4909" t="str">
            <v/>
          </cell>
          <cell r="DQ4909" t="str">
            <v/>
          </cell>
          <cell r="DR4909" t="str">
            <v/>
          </cell>
          <cell r="DS4909" t="str">
            <v/>
          </cell>
          <cell r="DT4909" t="str">
            <v/>
          </cell>
        </row>
        <row r="4910">
          <cell r="I4910" t="str">
            <v>BE6257869113</v>
          </cell>
          <cell r="J4910" t="str">
            <v>PRIME ASYMMETRIC BALANCED W3 [Classic, D]</v>
          </cell>
          <cell r="K4910">
            <v>631</v>
          </cell>
          <cell r="L4910" t="str">
            <v>All</v>
          </cell>
          <cell r="M4910" t="str">
            <v>INVEST_LEGAL_TYPE</v>
          </cell>
          <cell r="N4910" t="str">
            <v/>
          </cell>
          <cell r="O4910">
            <v>5</v>
          </cell>
          <cell r="P4910" t="str">
            <v>Registered or dematerialized</v>
          </cell>
          <cell r="Q4910" t="str">
            <v>SHARE_FORM</v>
          </cell>
          <cell r="R4910" t="str">
            <v>EUR</v>
          </cell>
          <cell r="S4910" t="str">
            <v>N</v>
          </cell>
          <cell r="T4910">
            <v>2</v>
          </cell>
          <cell r="U4910" t="str">
            <v>Closed</v>
          </cell>
          <cell r="V4910" t="str">
            <v>PRODUCT_STATUS</v>
          </cell>
          <cell r="W4910" t="str">
            <v/>
          </cell>
          <cell r="X4910" t="str">
            <v/>
          </cell>
          <cell r="Y4910" t="str">
            <v/>
          </cell>
          <cell r="Z4910">
            <v>178135</v>
          </cell>
          <cell r="AA4910">
            <v>192618</v>
          </cell>
          <cell r="AB4910" t="str">
            <v>BM GBS Smart IV - Balanced</v>
          </cell>
          <cell r="AC4910" t="str">
            <v>EUR</v>
          </cell>
          <cell r="AE4910" t="str">
            <v/>
          </cell>
          <cell r="AF4910" t="str">
            <v/>
          </cell>
          <cell r="AH4910" t="str">
            <v/>
          </cell>
          <cell r="AI4910" t="str">
            <v/>
          </cell>
          <cell r="AJ4910" t="str">
            <v>CLAS</v>
          </cell>
          <cell r="AK4910" t="str">
            <v>Classic</v>
          </cell>
          <cell r="AL4910" t="str">
            <v>SHARE_CATEGORY</v>
          </cell>
          <cell r="AM4910" t="str">
            <v>D</v>
          </cell>
          <cell r="AN4910" t="str">
            <v>Distribution</v>
          </cell>
          <cell r="AO4910" t="str">
            <v>SHARE_TYPE</v>
          </cell>
          <cell r="AP4910" t="str">
            <v>N</v>
          </cell>
          <cell r="AQ4910" t="str">
            <v>Y</v>
          </cell>
          <cell r="AR4910" t="str">
            <v>Annually</v>
          </cell>
          <cell r="AS4910" t="str">
            <v>DIVIDEND_FREQUENCY</v>
          </cell>
          <cell r="AT4910" t="str">
            <v>N</v>
          </cell>
          <cell r="AV4910">
            <v>20130213</v>
          </cell>
          <cell r="AW4910">
            <v>20140220</v>
          </cell>
          <cell r="AX4910">
            <v>20140220</v>
          </cell>
          <cell r="AY4910">
            <v>20150417</v>
          </cell>
          <cell r="AZ4910">
            <v>20150417</v>
          </cell>
          <cell r="BA4910">
            <v>20150417</v>
          </cell>
          <cell r="BB4910" t="str">
            <v>Y</v>
          </cell>
          <cell r="BC4910" t="str">
            <v>Yes</v>
          </cell>
          <cell r="BD4910" t="str">
            <v>DICI_KIID</v>
          </cell>
          <cell r="BE4910" t="str">
            <v/>
          </cell>
          <cell r="BF4910" t="str">
            <v/>
          </cell>
          <cell r="BG4910" t="str">
            <v/>
          </cell>
          <cell r="BH4910" t="str">
            <v/>
          </cell>
          <cell r="BI4910" t="str">
            <v>Y</v>
          </cell>
          <cell r="BJ4910" t="str">
            <v>0.001</v>
          </cell>
          <cell r="BK4910" t="str">
            <v/>
          </cell>
          <cell r="BL4910" t="str">
            <v/>
          </cell>
          <cell r="BN4910" t="str">
            <v/>
          </cell>
          <cell r="BO4910" t="str">
            <v/>
          </cell>
          <cell r="BP4910">
            <v>3</v>
          </cell>
          <cell r="BQ4910" t="str">
            <v/>
          </cell>
          <cell r="BS4910" t="str">
            <v/>
          </cell>
          <cell r="BT4910" t="str">
            <v/>
          </cell>
          <cell r="BU4910" t="str">
            <v>Y</v>
          </cell>
          <cell r="BV4910" t="str">
            <v/>
          </cell>
          <cell r="BW4910" t="str">
            <v/>
          </cell>
          <cell r="BX4910" t="str">
            <v>BNP IP-BE</v>
          </cell>
          <cell r="BY4910" t="str">
            <v>BNP IP-BE</v>
          </cell>
          <cell r="BZ4910" t="str">
            <v>LIBRARY_FUNDSQUARE</v>
          </cell>
          <cell r="CH4910" t="str">
            <v/>
          </cell>
          <cell r="CI4910" t="str">
            <v/>
          </cell>
          <cell r="CJ4910" t="str">
            <v/>
          </cell>
          <cell r="CK4910" t="str">
            <v/>
          </cell>
          <cell r="CL4910" t="str">
            <v/>
          </cell>
          <cell r="CM4910" t="str">
            <v>42% Equity + 40% Bond + 5% Other</v>
          </cell>
          <cell r="CN4910" t="str">
            <v/>
          </cell>
          <cell r="CO4910" t="str">
            <v/>
          </cell>
          <cell r="CQ4910" t="str">
            <v/>
          </cell>
          <cell r="CR4910" t="str">
            <v/>
          </cell>
          <cell r="CS4910" t="str">
            <v/>
          </cell>
          <cell r="CU4910" t="str">
            <v/>
          </cell>
          <cell r="CV4910" t="str">
            <v/>
          </cell>
          <cell r="CZ4910" t="str">
            <v/>
          </cell>
          <cell r="DB4910" t="str">
            <v/>
          </cell>
          <cell r="DC4910" t="str">
            <v/>
          </cell>
          <cell r="DD4910" t="str">
            <v/>
          </cell>
          <cell r="DF4910" t="str">
            <v/>
          </cell>
          <cell r="DG4910" t="str">
            <v/>
          </cell>
          <cell r="DH4910" t="str">
            <v/>
          </cell>
          <cell r="DI4910" t="str">
            <v/>
          </cell>
          <cell r="DL4910" t="str">
            <v/>
          </cell>
          <cell r="DM4910" t="str">
            <v/>
          </cell>
          <cell r="DN4910" t="str">
            <v/>
          </cell>
          <cell r="DP4910" t="str">
            <v/>
          </cell>
          <cell r="DQ4910" t="str">
            <v/>
          </cell>
          <cell r="DR4910" t="str">
            <v/>
          </cell>
          <cell r="DS4910" t="str">
            <v/>
          </cell>
          <cell r="DT4910" t="str">
            <v/>
          </cell>
        </row>
        <row r="4911">
          <cell r="I4911" t="str">
            <v>BE6260906415</v>
          </cell>
          <cell r="J4911" t="str">
            <v>BEDA SICAV UI-H 1 [I, D]</v>
          </cell>
          <cell r="K4911">
            <v>826</v>
          </cell>
          <cell r="L4911" t="str">
            <v>Institutional</v>
          </cell>
          <cell r="M4911" t="str">
            <v>INVEST_LEGAL_TYPE</v>
          </cell>
          <cell r="N4911" t="str">
            <v/>
          </cell>
          <cell r="P4911" t="str">
            <v/>
          </cell>
          <cell r="Q4911" t="str">
            <v/>
          </cell>
          <cell r="R4911" t="str">
            <v>EUR</v>
          </cell>
          <cell r="S4911" t="str">
            <v>N</v>
          </cell>
          <cell r="T4911">
            <v>2</v>
          </cell>
          <cell r="U4911" t="str">
            <v>Closed</v>
          </cell>
          <cell r="V4911" t="str">
            <v>PRODUCT_STATUS</v>
          </cell>
          <cell r="W4911" t="str">
            <v/>
          </cell>
          <cell r="X4911" t="str">
            <v/>
          </cell>
          <cell r="Y4911" t="str">
            <v/>
          </cell>
          <cell r="Z4911">
            <v>195150</v>
          </cell>
          <cell r="AA4911">
            <v>0</v>
          </cell>
          <cell r="AB4911" t="str">
            <v>No Benchmark</v>
          </cell>
          <cell r="AC4911" t="str">
            <v>EUR</v>
          </cell>
          <cell r="AE4911" t="str">
            <v/>
          </cell>
          <cell r="AF4911" t="str">
            <v/>
          </cell>
          <cell r="AH4911" t="str">
            <v/>
          </cell>
          <cell r="AI4911" t="str">
            <v/>
          </cell>
          <cell r="AJ4911" t="str">
            <v>CASH</v>
          </cell>
          <cell r="AK4911" t="str">
            <v>I</v>
          </cell>
          <cell r="AL4911" t="str">
            <v>SHARE_CATEGORY</v>
          </cell>
          <cell r="AM4911" t="str">
            <v>D</v>
          </cell>
          <cell r="AN4911" t="str">
            <v>Distribution</v>
          </cell>
          <cell r="AO4911" t="str">
            <v>SHARE_TYPE</v>
          </cell>
          <cell r="AP4911" t="str">
            <v>N</v>
          </cell>
          <cell r="AQ4911" t="str">
            <v/>
          </cell>
          <cell r="AR4911" t="str">
            <v/>
          </cell>
          <cell r="AS4911" t="str">
            <v/>
          </cell>
          <cell r="AT4911" t="str">
            <v>N</v>
          </cell>
          <cell r="AV4911">
            <v>20140101</v>
          </cell>
          <cell r="AW4911">
            <v>20140204</v>
          </cell>
          <cell r="AX4911">
            <v>20140204</v>
          </cell>
          <cell r="AY4911">
            <v>20180329</v>
          </cell>
          <cell r="AZ4911">
            <v>20180329</v>
          </cell>
          <cell r="BB4911" t="str">
            <v>N</v>
          </cell>
          <cell r="BC4911" t="str">
            <v>No</v>
          </cell>
          <cell r="BD4911" t="str">
            <v>DICI_KIID</v>
          </cell>
          <cell r="BE4911" t="str">
            <v/>
          </cell>
          <cell r="BF4911" t="str">
            <v/>
          </cell>
          <cell r="BG4911" t="str">
            <v/>
          </cell>
          <cell r="BH4911" t="str">
            <v/>
          </cell>
          <cell r="BI4911" t="str">
            <v>Y</v>
          </cell>
          <cell r="BJ4911" t="str">
            <v>0.001</v>
          </cell>
          <cell r="BK4911" t="str">
            <v/>
          </cell>
          <cell r="BL4911" t="str">
            <v/>
          </cell>
          <cell r="BN4911" t="str">
            <v/>
          </cell>
          <cell r="BO4911" t="str">
            <v/>
          </cell>
          <cell r="BQ4911" t="str">
            <v/>
          </cell>
          <cell r="BS4911" t="str">
            <v/>
          </cell>
          <cell r="BT4911" t="str">
            <v/>
          </cell>
          <cell r="BU4911" t="str">
            <v>Y</v>
          </cell>
          <cell r="BV4911" t="str">
            <v/>
          </cell>
          <cell r="BW4911" t="str">
            <v/>
          </cell>
          <cell r="BX4911" t="str">
            <v/>
          </cell>
          <cell r="BY4911" t="str">
            <v/>
          </cell>
          <cell r="BZ4911" t="str">
            <v/>
          </cell>
          <cell r="CH4911" t="str">
            <v/>
          </cell>
          <cell r="CI4911" t="str">
            <v/>
          </cell>
          <cell r="CJ4911" t="str">
            <v/>
          </cell>
          <cell r="CK4911" t="str">
            <v/>
          </cell>
          <cell r="CL4911" t="str">
            <v/>
          </cell>
          <cell r="CM4911" t="str">
            <v/>
          </cell>
          <cell r="CN4911" t="str">
            <v/>
          </cell>
          <cell r="CO4911" t="str">
            <v/>
          </cell>
          <cell r="CQ4911" t="str">
            <v/>
          </cell>
          <cell r="CR4911" t="str">
            <v/>
          </cell>
          <cell r="CS4911" t="str">
            <v/>
          </cell>
          <cell r="CU4911" t="str">
            <v/>
          </cell>
          <cell r="CV4911" t="str">
            <v/>
          </cell>
          <cell r="CZ4911" t="str">
            <v/>
          </cell>
          <cell r="DB4911" t="str">
            <v/>
          </cell>
          <cell r="DC4911" t="str">
            <v/>
          </cell>
          <cell r="DD4911" t="str">
            <v/>
          </cell>
          <cell r="DF4911" t="str">
            <v/>
          </cell>
          <cell r="DG4911" t="str">
            <v/>
          </cell>
          <cell r="DH4911" t="str">
            <v/>
          </cell>
          <cell r="DI4911" t="str">
            <v/>
          </cell>
          <cell r="DL4911" t="str">
            <v/>
          </cell>
          <cell r="DM4911" t="str">
            <v/>
          </cell>
          <cell r="DN4911" t="str">
            <v/>
          </cell>
          <cell r="DP4911" t="str">
            <v/>
          </cell>
          <cell r="DQ4911" t="str">
            <v/>
          </cell>
          <cell r="DR4911" t="str">
            <v/>
          </cell>
          <cell r="DS4911" t="str">
            <v/>
          </cell>
          <cell r="DT4911" t="str">
            <v/>
          </cell>
        </row>
        <row r="4912">
          <cell r="I4912" t="str">
            <v>BE6260908437</v>
          </cell>
          <cell r="J4912" t="str">
            <v>BEDA SICAV UI-SK 1 [I, D]</v>
          </cell>
          <cell r="K4912">
            <v>826</v>
          </cell>
          <cell r="L4912" t="str">
            <v>Institutional</v>
          </cell>
          <cell r="M4912" t="str">
            <v>INVEST_LEGAL_TYPE</v>
          </cell>
          <cell r="N4912" t="str">
            <v/>
          </cell>
          <cell r="P4912" t="str">
            <v/>
          </cell>
          <cell r="Q4912" t="str">
            <v/>
          </cell>
          <cell r="R4912" t="str">
            <v>EUR</v>
          </cell>
          <cell r="S4912" t="str">
            <v>N</v>
          </cell>
          <cell r="T4912">
            <v>2</v>
          </cell>
          <cell r="U4912" t="str">
            <v>Closed</v>
          </cell>
          <cell r="V4912" t="str">
            <v>PRODUCT_STATUS</v>
          </cell>
          <cell r="W4912" t="str">
            <v/>
          </cell>
          <cell r="X4912" t="str">
            <v/>
          </cell>
          <cell r="Y4912" t="str">
            <v/>
          </cell>
          <cell r="Z4912">
            <v>195152</v>
          </cell>
          <cell r="AA4912">
            <v>0</v>
          </cell>
          <cell r="AB4912" t="str">
            <v>No Benchmark</v>
          </cell>
          <cell r="AC4912" t="str">
            <v>EUR</v>
          </cell>
          <cell r="AE4912" t="str">
            <v/>
          </cell>
          <cell r="AF4912" t="str">
            <v/>
          </cell>
          <cell r="AH4912" t="str">
            <v/>
          </cell>
          <cell r="AI4912" t="str">
            <v/>
          </cell>
          <cell r="AJ4912" t="str">
            <v>CASH</v>
          </cell>
          <cell r="AK4912" t="str">
            <v>I</v>
          </cell>
          <cell r="AL4912" t="str">
            <v>SHARE_CATEGORY</v>
          </cell>
          <cell r="AM4912" t="str">
            <v>D</v>
          </cell>
          <cell r="AN4912" t="str">
            <v>Distribution</v>
          </cell>
          <cell r="AO4912" t="str">
            <v>SHARE_TYPE</v>
          </cell>
          <cell r="AP4912" t="str">
            <v>N</v>
          </cell>
          <cell r="AQ4912" t="str">
            <v/>
          </cell>
          <cell r="AR4912" t="str">
            <v/>
          </cell>
          <cell r="AS4912" t="str">
            <v/>
          </cell>
          <cell r="AT4912" t="str">
            <v>N</v>
          </cell>
          <cell r="AV4912">
            <v>20140101</v>
          </cell>
          <cell r="AW4912">
            <v>20140204</v>
          </cell>
          <cell r="AX4912">
            <v>20140204</v>
          </cell>
          <cell r="AY4912">
            <v>20180329</v>
          </cell>
          <cell r="AZ4912">
            <v>20180329</v>
          </cell>
          <cell r="BB4912" t="str">
            <v>N</v>
          </cell>
          <cell r="BC4912" t="str">
            <v>No</v>
          </cell>
          <cell r="BD4912" t="str">
            <v>DICI_KIID</v>
          </cell>
          <cell r="BE4912" t="str">
            <v/>
          </cell>
          <cell r="BF4912" t="str">
            <v/>
          </cell>
          <cell r="BG4912" t="str">
            <v/>
          </cell>
          <cell r="BH4912" t="str">
            <v/>
          </cell>
          <cell r="BI4912" t="str">
            <v>Y</v>
          </cell>
          <cell r="BJ4912" t="str">
            <v>0.001</v>
          </cell>
          <cell r="BK4912" t="str">
            <v/>
          </cell>
          <cell r="BL4912" t="str">
            <v/>
          </cell>
          <cell r="BN4912" t="str">
            <v/>
          </cell>
          <cell r="BO4912" t="str">
            <v/>
          </cell>
          <cell r="BQ4912" t="str">
            <v/>
          </cell>
          <cell r="BS4912" t="str">
            <v/>
          </cell>
          <cell r="BT4912" t="str">
            <v/>
          </cell>
          <cell r="BU4912" t="str">
            <v>Y</v>
          </cell>
          <cell r="BV4912" t="str">
            <v/>
          </cell>
          <cell r="BW4912" t="str">
            <v/>
          </cell>
          <cell r="BX4912" t="str">
            <v/>
          </cell>
          <cell r="BY4912" t="str">
            <v/>
          </cell>
          <cell r="BZ4912" t="str">
            <v/>
          </cell>
          <cell r="CH4912" t="str">
            <v/>
          </cell>
          <cell r="CI4912" t="str">
            <v/>
          </cell>
          <cell r="CJ4912" t="str">
            <v/>
          </cell>
          <cell r="CK4912" t="str">
            <v/>
          </cell>
          <cell r="CL4912" t="str">
            <v/>
          </cell>
          <cell r="CM4912" t="str">
            <v/>
          </cell>
          <cell r="CN4912" t="str">
            <v/>
          </cell>
          <cell r="CO4912" t="str">
            <v/>
          </cell>
          <cell r="CQ4912" t="str">
            <v/>
          </cell>
          <cell r="CR4912" t="str">
            <v/>
          </cell>
          <cell r="CS4912" t="str">
            <v/>
          </cell>
          <cell r="CU4912" t="str">
            <v/>
          </cell>
          <cell r="CV4912" t="str">
            <v/>
          </cell>
          <cell r="CZ4912" t="str">
            <v/>
          </cell>
          <cell r="DB4912" t="str">
            <v/>
          </cell>
          <cell r="DC4912" t="str">
            <v/>
          </cell>
          <cell r="DD4912" t="str">
            <v/>
          </cell>
          <cell r="DF4912" t="str">
            <v/>
          </cell>
          <cell r="DG4912" t="str">
            <v/>
          </cell>
          <cell r="DH4912" t="str">
            <v/>
          </cell>
          <cell r="DI4912" t="str">
            <v/>
          </cell>
          <cell r="DL4912" t="str">
            <v/>
          </cell>
          <cell r="DM4912" t="str">
            <v/>
          </cell>
          <cell r="DN4912" t="str">
            <v/>
          </cell>
          <cell r="DP4912" t="str">
            <v/>
          </cell>
          <cell r="DQ4912" t="str">
            <v/>
          </cell>
          <cell r="DR4912" t="str">
            <v/>
          </cell>
          <cell r="DS4912" t="str">
            <v/>
          </cell>
          <cell r="DT4912" t="str">
            <v/>
          </cell>
        </row>
        <row r="4913">
          <cell r="I4913" t="str">
            <v>LU1956132572</v>
          </cell>
          <cell r="J4913" t="str">
            <v>BNP Paribas Funds Global Income Bond [Privilege RH EUR, C]</v>
          </cell>
          <cell r="K4913">
            <v>638</v>
          </cell>
          <cell r="L4913" t="str">
            <v>Distributors,  Managers, All</v>
          </cell>
          <cell r="M4913" t="str">
            <v>INVEST_LEGAL_TYPE</v>
          </cell>
          <cell r="N4913" t="str">
            <v/>
          </cell>
          <cell r="O4913">
            <v>3</v>
          </cell>
          <cell r="P4913" t="str">
            <v>Registered or Bearer</v>
          </cell>
          <cell r="Q4913" t="str">
            <v>SHARE_FORM</v>
          </cell>
          <cell r="R4913" t="str">
            <v>EUR</v>
          </cell>
          <cell r="S4913" t="str">
            <v/>
          </cell>
          <cell r="T4913">
            <v>1</v>
          </cell>
          <cell r="U4913" t="str">
            <v>Launched</v>
          </cell>
          <cell r="V4913" t="str">
            <v>PRODUCT_STATUS</v>
          </cell>
          <cell r="W4913" t="str">
            <v/>
          </cell>
          <cell r="X4913" t="str">
            <v/>
          </cell>
          <cell r="Y4913" t="str">
            <v/>
          </cell>
          <cell r="Z4913">
            <v>617044</v>
          </cell>
          <cell r="AA4913">
            <v>265540</v>
          </cell>
          <cell r="AB4913" t="str">
            <v>BM BNP Paribas Funds Global Income Bond [43282]</v>
          </cell>
          <cell r="AC4913" t="str">
            <v>USD</v>
          </cell>
          <cell r="AE4913" t="str">
            <v/>
          </cell>
          <cell r="AF4913" t="str">
            <v/>
          </cell>
          <cell r="AG4913">
            <v>265520</v>
          </cell>
          <cell r="AH4913" t="str">
            <v>BM BNP Paribas Funds Euro Bond Opportunities [43282]</v>
          </cell>
          <cell r="AI4913" t="str">
            <v>USD</v>
          </cell>
          <cell r="AJ4913" t="str">
            <v>PRHE</v>
          </cell>
          <cell r="AK4913" t="str">
            <v>Privilege RH EUR</v>
          </cell>
          <cell r="AL4913" t="str">
            <v>SHARE_CATEGORY</v>
          </cell>
          <cell r="AM4913" t="str">
            <v>C</v>
          </cell>
          <cell r="AN4913" t="str">
            <v>Capitalisation</v>
          </cell>
          <cell r="AO4913" t="str">
            <v>SHARE_TYPE</v>
          </cell>
          <cell r="AP4913" t="str">
            <v/>
          </cell>
          <cell r="AQ4913" t="str">
            <v/>
          </cell>
          <cell r="AR4913" t="str">
            <v/>
          </cell>
          <cell r="AS4913" t="str">
            <v/>
          </cell>
          <cell r="AT4913" t="str">
            <v>Y</v>
          </cell>
          <cell r="AU4913">
            <v>20190402</v>
          </cell>
          <cell r="AV4913">
            <v>20190104</v>
          </cell>
          <cell r="AW4913">
            <v>20191129</v>
          </cell>
          <cell r="BB4913" t="str">
            <v>Y</v>
          </cell>
          <cell r="BC4913" t="str">
            <v>Yes</v>
          </cell>
          <cell r="BD4913" t="str">
            <v>DICI_KIID</v>
          </cell>
          <cell r="BE4913" t="str">
            <v/>
          </cell>
          <cell r="BF4913" t="str">
            <v/>
          </cell>
          <cell r="BG4913" t="str">
            <v/>
          </cell>
          <cell r="BH4913" t="str">
            <v/>
          </cell>
          <cell r="BI4913" t="str">
            <v>Y</v>
          </cell>
          <cell r="BJ4913" t="str">
            <v>0.001</v>
          </cell>
          <cell r="BK4913" t="str">
            <v>Y</v>
          </cell>
          <cell r="BL4913" t="str">
            <v>0.01</v>
          </cell>
          <cell r="BM4913">
            <v>71</v>
          </cell>
          <cell r="BN49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3" t="str">
            <v>RISK_NARRATIVE</v>
          </cell>
          <cell r="BP4913">
            <v>4</v>
          </cell>
          <cell r="BQ4913" t="str">
            <v/>
          </cell>
          <cell r="BS4913" t="str">
            <v/>
          </cell>
          <cell r="BT4913" t="str">
            <v/>
          </cell>
          <cell r="BU4913" t="str">
            <v>Y</v>
          </cell>
          <cell r="BV4913" t="str">
            <v/>
          </cell>
          <cell r="BW4913" t="str">
            <v/>
          </cell>
          <cell r="BX4913" t="str">
            <v>BNP IP-LU</v>
          </cell>
          <cell r="BY4913" t="str">
            <v>BNP IP-LU</v>
          </cell>
          <cell r="BZ4913" t="str">
            <v>LIBRARY_FUNDSQUARE</v>
          </cell>
          <cell r="CA4913">
            <v>5.22</v>
          </cell>
          <cell r="CB4913">
            <v>3</v>
          </cell>
          <cell r="CC4913">
            <v>20231108</v>
          </cell>
          <cell r="CD4913">
            <v>7.29</v>
          </cell>
          <cell r="CE4913">
            <v>3</v>
          </cell>
          <cell r="CF4913">
            <v>1</v>
          </cell>
          <cell r="CH4913" t="str">
            <v/>
          </cell>
          <cell r="CI4913" t="str">
            <v/>
          </cell>
          <cell r="CJ4913" t="str">
            <v/>
          </cell>
          <cell r="CK4913" t="str">
            <v/>
          </cell>
          <cell r="CL4913" t="str">
            <v/>
          </cell>
          <cell r="CM4913" t="str">
            <v>Bloomberg Global Aggregate (Hedged in EUR) RI</v>
          </cell>
          <cell r="CN4913" t="str">
            <v/>
          </cell>
          <cell r="CO4913" t="str">
            <v/>
          </cell>
          <cell r="CQ4913" t="str">
            <v/>
          </cell>
          <cell r="CR4913" t="str">
            <v/>
          </cell>
          <cell r="CS4913" t="str">
            <v/>
          </cell>
          <cell r="CT4913">
            <v>2</v>
          </cell>
          <cell r="CU4913" t="str">
            <v>CAT 2 (Total Return)</v>
          </cell>
          <cell r="CV4913" t="str">
            <v>PRIIPS_CATEGORY</v>
          </cell>
          <cell r="CW4913">
            <v>5.22</v>
          </cell>
          <cell r="CX4913">
            <v>7.29</v>
          </cell>
          <cell r="CZ4913" t="str">
            <v>Due to effects of unusual market conditions, other risks could be triggered, such as Credit, Derivative, Counterparty, Liquidity and Operational&amp;Custody Risks.</v>
          </cell>
          <cell r="DA4913">
            <v>265547</v>
          </cell>
          <cell r="DB4913" t="str">
            <v>BM ESG BNP Paribas Funds Global Income Bond [43282]</v>
          </cell>
          <cell r="DC4913" t="str">
            <v>USD</v>
          </cell>
          <cell r="DD4913" t="str">
            <v>7% JPM EMBI+ (USD) RI + 6% JPM EMBI Global Diversified (USD) RI + 75% Bloomberg Barclays Global Aggregate (USD) RI + 6% ICE BofAML US High Yield Master II (USD) RI + 6% ICE BofAML Euro High Yield (EUR) RI</v>
          </cell>
          <cell r="DF4913" t="str">
            <v/>
          </cell>
          <cell r="DG4913" t="str">
            <v/>
          </cell>
          <cell r="DH4913" t="str">
            <v/>
          </cell>
          <cell r="DI4913" t="str">
            <v>N</v>
          </cell>
          <cell r="DL4913" t="str">
            <v/>
          </cell>
          <cell r="DM4913" t="str">
            <v/>
          </cell>
          <cell r="DN4913" t="str">
            <v/>
          </cell>
          <cell r="DP4913" t="str">
            <v/>
          </cell>
          <cell r="DQ4913" t="str">
            <v/>
          </cell>
          <cell r="DR4913" t="str">
            <v/>
          </cell>
          <cell r="DS4913" t="str">
            <v/>
          </cell>
          <cell r="DT4913" t="str">
            <v/>
          </cell>
        </row>
        <row r="4914">
          <cell r="I4914" t="str">
            <v>LU2925038221</v>
          </cell>
          <cell r="J4914" t="str">
            <v>BNP Paribas Funds Global Income Bond [Classic RH AUD MD, D]</v>
          </cell>
          <cell r="K4914">
            <v>631</v>
          </cell>
          <cell r="L4914" t="str">
            <v>All</v>
          </cell>
          <cell r="M4914" t="str">
            <v>INVEST_LEGAL_TYPE</v>
          </cell>
          <cell r="N4914" t="str">
            <v/>
          </cell>
          <cell r="O4914">
            <v>3</v>
          </cell>
          <cell r="P4914" t="str">
            <v>Registered or Bearer</v>
          </cell>
          <cell r="Q4914" t="str">
            <v>SHARE_FORM</v>
          </cell>
          <cell r="R4914" t="str">
            <v>AUD</v>
          </cell>
          <cell r="S4914" t="str">
            <v/>
          </cell>
          <cell r="T4914">
            <v>1</v>
          </cell>
          <cell r="U4914" t="str">
            <v>Launched</v>
          </cell>
          <cell r="V4914" t="str">
            <v>PRODUCT_STATUS</v>
          </cell>
          <cell r="W4914" t="str">
            <v/>
          </cell>
          <cell r="X4914" t="str">
            <v/>
          </cell>
          <cell r="Y4914" t="str">
            <v/>
          </cell>
          <cell r="Z4914">
            <v>617044</v>
          </cell>
          <cell r="AA4914">
            <v>265540</v>
          </cell>
          <cell r="AB4914" t="str">
            <v>BM BNP Paribas Funds Global Income Bond [43282]</v>
          </cell>
          <cell r="AC4914" t="str">
            <v>USD</v>
          </cell>
          <cell r="AE4914" t="str">
            <v/>
          </cell>
          <cell r="AF4914" t="str">
            <v/>
          </cell>
          <cell r="AG4914">
            <v>265520</v>
          </cell>
          <cell r="AH4914" t="str">
            <v>BM BNP Paribas Funds Euro Bond Opportunities [43282]</v>
          </cell>
          <cell r="AI4914" t="str">
            <v>USD</v>
          </cell>
          <cell r="AJ4914" t="str">
            <v>CRAM</v>
          </cell>
          <cell r="AK4914" t="str">
            <v>Classic RH AUD MD</v>
          </cell>
          <cell r="AL4914" t="str">
            <v>SHARE_CATEGORY</v>
          </cell>
          <cell r="AM4914" t="str">
            <v>D</v>
          </cell>
          <cell r="AN4914" t="str">
            <v>Distribution</v>
          </cell>
          <cell r="AO4914" t="str">
            <v>SHARE_TYPE</v>
          </cell>
          <cell r="AP4914" t="str">
            <v/>
          </cell>
          <cell r="AQ4914" t="str">
            <v>M</v>
          </cell>
          <cell r="AR4914" t="str">
            <v>Monthly</v>
          </cell>
          <cell r="AS4914" t="str">
            <v>DIVIDEND_FREQUENCY</v>
          </cell>
          <cell r="AT4914" t="str">
            <v>Y</v>
          </cell>
          <cell r="AU4914">
            <v>20241119</v>
          </cell>
          <cell r="AV4914">
            <v>20241119</v>
          </cell>
          <cell r="AW4914">
            <v>20241210</v>
          </cell>
          <cell r="BB4914" t="str">
            <v>Y</v>
          </cell>
          <cell r="BC4914" t="str">
            <v>Yes</v>
          </cell>
          <cell r="BD4914" t="str">
            <v>DICI_KIID</v>
          </cell>
          <cell r="BE4914" t="str">
            <v/>
          </cell>
          <cell r="BF4914" t="str">
            <v/>
          </cell>
          <cell r="BG4914" t="str">
            <v/>
          </cell>
          <cell r="BH4914" t="str">
            <v/>
          </cell>
          <cell r="BI4914" t="str">
            <v>Y</v>
          </cell>
          <cell r="BJ4914" t="str">
            <v>0.001</v>
          </cell>
          <cell r="BK4914" t="str">
            <v>Y</v>
          </cell>
          <cell r="BL4914" t="str">
            <v>2. Hundredth - 0.01</v>
          </cell>
          <cell r="BM4914">
            <v>71</v>
          </cell>
          <cell r="BN49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4" t="str">
            <v>RISK_NARRATIVE</v>
          </cell>
          <cell r="BP4914">
            <v>4</v>
          </cell>
          <cell r="BQ4914" t="str">
            <v/>
          </cell>
          <cell r="BS4914" t="str">
            <v/>
          </cell>
          <cell r="BT4914" t="str">
            <v/>
          </cell>
          <cell r="BU4914" t="str">
            <v>Y</v>
          </cell>
          <cell r="BV4914" t="str">
            <v/>
          </cell>
          <cell r="BW4914" t="str">
            <v/>
          </cell>
          <cell r="BX4914" t="str">
            <v>BNP IP-LU</v>
          </cell>
          <cell r="BY4914" t="str">
            <v>BNP IP-LU</v>
          </cell>
          <cell r="BZ4914" t="str">
            <v>LIBRARY_FUNDSQUARE</v>
          </cell>
          <cell r="CA4914">
            <v>5.22</v>
          </cell>
          <cell r="CB4914">
            <v>3</v>
          </cell>
          <cell r="CC4914">
            <v>20231108</v>
          </cell>
          <cell r="CD4914">
            <v>7.29</v>
          </cell>
          <cell r="CE4914">
            <v>3</v>
          </cell>
          <cell r="CF4914">
            <v>1</v>
          </cell>
          <cell r="CH4914" t="str">
            <v/>
          </cell>
          <cell r="CI4914" t="str">
            <v/>
          </cell>
          <cell r="CJ4914" t="str">
            <v/>
          </cell>
          <cell r="CK4914" t="str">
            <v/>
          </cell>
          <cell r="CL4914" t="str">
            <v/>
          </cell>
          <cell r="CM4914" t="str">
            <v>Bloomberg Global Aggregate (Hedged in AUD) RI</v>
          </cell>
          <cell r="CN4914" t="str">
            <v/>
          </cell>
          <cell r="CO4914" t="str">
            <v/>
          </cell>
          <cell r="CQ4914" t="str">
            <v/>
          </cell>
          <cell r="CR4914" t="str">
            <v/>
          </cell>
          <cell r="CS4914" t="str">
            <v/>
          </cell>
          <cell r="CT4914">
            <v>2</v>
          </cell>
          <cell r="CU4914" t="str">
            <v>CAT 2 (Total Return)</v>
          </cell>
          <cell r="CV4914" t="str">
            <v>PRIIPS_CATEGORY</v>
          </cell>
          <cell r="CW4914">
            <v>5.22</v>
          </cell>
          <cell r="CX4914">
            <v>7.29</v>
          </cell>
          <cell r="CZ4914" t="str">
            <v/>
          </cell>
          <cell r="DA4914">
            <v>265547</v>
          </cell>
          <cell r="DB4914" t="str">
            <v>BM ESG BNP Paribas Funds Global Income Bond [43282]</v>
          </cell>
          <cell r="DC4914" t="str">
            <v>USD</v>
          </cell>
          <cell r="DD4914" t="str">
            <v/>
          </cell>
          <cell r="DF4914" t="str">
            <v/>
          </cell>
          <cell r="DG4914" t="str">
            <v/>
          </cell>
          <cell r="DH4914" t="str">
            <v/>
          </cell>
          <cell r="DI4914" t="str">
            <v>N</v>
          </cell>
          <cell r="DL4914" t="str">
            <v/>
          </cell>
          <cell r="DM4914" t="str">
            <v/>
          </cell>
          <cell r="DN4914" t="str">
            <v/>
          </cell>
          <cell r="DP4914" t="str">
            <v/>
          </cell>
          <cell r="DQ4914" t="str">
            <v/>
          </cell>
          <cell r="DR4914" t="str">
            <v/>
          </cell>
          <cell r="DS4914" t="str">
            <v/>
          </cell>
          <cell r="DT4914" t="str">
            <v/>
          </cell>
        </row>
        <row r="4915">
          <cell r="I4915" t="str">
            <v>LU2925037686</v>
          </cell>
          <cell r="J4915" t="str">
            <v>BNP Paribas Funds Global Income Bond [I, C]</v>
          </cell>
          <cell r="K4915">
            <v>991</v>
          </cell>
          <cell r="L4915" t="str">
            <v>Institutionnal clients and UCI</v>
          </cell>
          <cell r="M4915" t="str">
            <v>INVEST_LEGAL_TYPE</v>
          </cell>
          <cell r="N4915" t="str">
            <v/>
          </cell>
          <cell r="O4915">
            <v>3</v>
          </cell>
          <cell r="P4915" t="str">
            <v>Registered or Bearer</v>
          </cell>
          <cell r="Q4915" t="str">
            <v>SHARE_FORM</v>
          </cell>
          <cell r="R4915" t="str">
            <v>USD</v>
          </cell>
          <cell r="S4915" t="str">
            <v/>
          </cell>
          <cell r="T4915">
            <v>1</v>
          </cell>
          <cell r="U4915" t="str">
            <v>Launched</v>
          </cell>
          <cell r="V4915" t="str">
            <v>PRODUCT_STATUS</v>
          </cell>
          <cell r="W4915" t="str">
            <v/>
          </cell>
          <cell r="X4915" t="str">
            <v/>
          </cell>
          <cell r="Y4915" t="str">
            <v/>
          </cell>
          <cell r="Z4915">
            <v>617044</v>
          </cell>
          <cell r="AA4915">
            <v>265540</v>
          </cell>
          <cell r="AB4915" t="str">
            <v>BM BNP Paribas Funds Global Income Bond [43282]</v>
          </cell>
          <cell r="AC4915" t="str">
            <v>USD</v>
          </cell>
          <cell r="AE4915" t="str">
            <v/>
          </cell>
          <cell r="AF4915" t="str">
            <v/>
          </cell>
          <cell r="AG4915">
            <v>265520</v>
          </cell>
          <cell r="AH4915" t="str">
            <v>BM BNP Paribas Funds Euro Bond Opportunities [43282]</v>
          </cell>
          <cell r="AI4915" t="str">
            <v>USD</v>
          </cell>
          <cell r="AJ4915" t="str">
            <v>CASH</v>
          </cell>
          <cell r="AK4915" t="str">
            <v>I</v>
          </cell>
          <cell r="AL4915" t="str">
            <v>SHARE_CATEGORY</v>
          </cell>
          <cell r="AM4915" t="str">
            <v>C</v>
          </cell>
          <cell r="AN4915" t="str">
            <v>Capitalisation</v>
          </cell>
          <cell r="AO4915" t="str">
            <v>SHARE_TYPE</v>
          </cell>
          <cell r="AP4915" t="str">
            <v/>
          </cell>
          <cell r="AQ4915" t="str">
            <v/>
          </cell>
          <cell r="AR4915" t="str">
            <v/>
          </cell>
          <cell r="AS4915" t="str">
            <v/>
          </cell>
          <cell r="AT4915" t="str">
            <v>N</v>
          </cell>
          <cell r="AU4915">
            <v>20241119</v>
          </cell>
          <cell r="AV4915">
            <v>20241119</v>
          </cell>
          <cell r="AW4915">
            <v>20241119</v>
          </cell>
          <cell r="BB4915" t="str">
            <v>Y</v>
          </cell>
          <cell r="BC4915" t="str">
            <v>Yes</v>
          </cell>
          <cell r="BD4915" t="str">
            <v>DICI_KIID</v>
          </cell>
          <cell r="BE4915" t="str">
            <v/>
          </cell>
          <cell r="BF4915" t="str">
            <v/>
          </cell>
          <cell r="BG4915" t="str">
            <v/>
          </cell>
          <cell r="BH4915" t="str">
            <v/>
          </cell>
          <cell r="BI4915" t="str">
            <v>Y</v>
          </cell>
          <cell r="BJ4915" t="str">
            <v>0.001</v>
          </cell>
          <cell r="BK4915" t="str">
            <v>Y</v>
          </cell>
          <cell r="BL4915" t="str">
            <v>2. Hundredth - 0.01</v>
          </cell>
          <cell r="BM4915">
            <v>71</v>
          </cell>
          <cell r="BN49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5" t="str">
            <v>RISK_NARRATIVE</v>
          </cell>
          <cell r="BP4915">
            <v>4</v>
          </cell>
          <cell r="BQ4915" t="str">
            <v/>
          </cell>
          <cell r="BS4915" t="str">
            <v/>
          </cell>
          <cell r="BT4915" t="str">
            <v/>
          </cell>
          <cell r="BU4915" t="str">
            <v>Y</v>
          </cell>
          <cell r="BV4915" t="str">
            <v/>
          </cell>
          <cell r="BW4915" t="str">
            <v/>
          </cell>
          <cell r="BX4915" t="str">
            <v>BNP IP-LU</v>
          </cell>
          <cell r="BY4915" t="str">
            <v>BNP IP-LU</v>
          </cell>
          <cell r="BZ4915" t="str">
            <v>LIBRARY_FUNDSQUARE</v>
          </cell>
          <cell r="CA4915">
            <v>5.22</v>
          </cell>
          <cell r="CB4915">
            <v>3</v>
          </cell>
          <cell r="CC4915">
            <v>20231108</v>
          </cell>
          <cell r="CD4915">
            <v>7.29</v>
          </cell>
          <cell r="CE4915">
            <v>3</v>
          </cell>
          <cell r="CF4915">
            <v>1</v>
          </cell>
          <cell r="CH4915" t="str">
            <v/>
          </cell>
          <cell r="CI4915" t="str">
            <v/>
          </cell>
          <cell r="CJ4915" t="str">
            <v/>
          </cell>
          <cell r="CK4915" t="str">
            <v/>
          </cell>
          <cell r="CL4915" t="str">
            <v/>
          </cell>
          <cell r="CM4915" t="str">
            <v>Bloomberg Global Aggregate (Hedged in USD) RI</v>
          </cell>
          <cell r="CN4915" t="str">
            <v/>
          </cell>
          <cell r="CO4915" t="str">
            <v>United States SOFR Secured Overnight Financing Rate Compounded (USD) RI</v>
          </cell>
          <cell r="CQ4915" t="str">
            <v/>
          </cell>
          <cell r="CR4915" t="str">
            <v/>
          </cell>
          <cell r="CS4915" t="str">
            <v/>
          </cell>
          <cell r="CT4915">
            <v>2</v>
          </cell>
          <cell r="CU4915" t="str">
            <v>CAT 2 (Total Return)</v>
          </cell>
          <cell r="CV4915" t="str">
            <v>PRIIPS_CATEGORY</v>
          </cell>
          <cell r="CW4915">
            <v>5.22</v>
          </cell>
          <cell r="CX4915">
            <v>7.29</v>
          </cell>
          <cell r="CZ4915" t="str">
            <v/>
          </cell>
          <cell r="DA4915">
            <v>265547</v>
          </cell>
          <cell r="DB4915" t="str">
            <v>BM ESG BNP Paribas Funds Global Income Bond [43282]</v>
          </cell>
          <cell r="DC4915" t="str">
            <v>USD</v>
          </cell>
          <cell r="DD4915" t="str">
            <v>15% Bloomberg Global Aggregate Credit (USD) RI + 7.5% JPM GBI-EM Global Diversified (USD) RI + 7.5% JPM EMBI Global (USD) RI + 30% Bloomberg Global High Yield (USD) RI + 15% Bloomberg Global Aggregate Treasury (Hedged in USD) RI + 25% Bloomberg US MBS (USD) RI</v>
          </cell>
          <cell r="DF4915" t="str">
            <v/>
          </cell>
          <cell r="DG4915" t="str">
            <v/>
          </cell>
          <cell r="DH4915" t="str">
            <v/>
          </cell>
          <cell r="DI4915" t="str">
            <v>N</v>
          </cell>
          <cell r="DL4915" t="str">
            <v/>
          </cell>
          <cell r="DM4915" t="str">
            <v/>
          </cell>
          <cell r="DN4915" t="str">
            <v/>
          </cell>
          <cell r="DP4915" t="str">
            <v/>
          </cell>
          <cell r="DQ4915" t="str">
            <v/>
          </cell>
          <cell r="DR4915" t="str">
            <v/>
          </cell>
          <cell r="DS4915" t="str">
            <v/>
          </cell>
          <cell r="DT4915" t="str">
            <v/>
          </cell>
        </row>
        <row r="4916">
          <cell r="I4916" t="str">
            <v>LU1956132143</v>
          </cell>
          <cell r="J4916" t="str">
            <v>BNP Paribas Funds Global Income Bond [Classic RH EUR, C]</v>
          </cell>
          <cell r="K4916">
            <v>631</v>
          </cell>
          <cell r="L4916" t="str">
            <v>All</v>
          </cell>
          <cell r="M4916" t="str">
            <v>INVEST_LEGAL_TYPE</v>
          </cell>
          <cell r="N4916" t="str">
            <v/>
          </cell>
          <cell r="O4916">
            <v>3</v>
          </cell>
          <cell r="P4916" t="str">
            <v>Registered or Bearer</v>
          </cell>
          <cell r="Q4916" t="str">
            <v>SHARE_FORM</v>
          </cell>
          <cell r="R4916" t="str">
            <v>EUR</v>
          </cell>
          <cell r="S4916" t="str">
            <v/>
          </cell>
          <cell r="T4916">
            <v>1</v>
          </cell>
          <cell r="U4916" t="str">
            <v>Launched</v>
          </cell>
          <cell r="V4916" t="str">
            <v>PRODUCT_STATUS</v>
          </cell>
          <cell r="W4916" t="str">
            <v/>
          </cell>
          <cell r="X4916" t="str">
            <v/>
          </cell>
          <cell r="Y4916" t="str">
            <v/>
          </cell>
          <cell r="Z4916">
            <v>617044</v>
          </cell>
          <cell r="AA4916">
            <v>265540</v>
          </cell>
          <cell r="AB4916" t="str">
            <v>BM BNP Paribas Funds Global Income Bond [43282]</v>
          </cell>
          <cell r="AC4916" t="str">
            <v>USD</v>
          </cell>
          <cell r="AE4916" t="str">
            <v/>
          </cell>
          <cell r="AF4916" t="str">
            <v/>
          </cell>
          <cell r="AG4916">
            <v>265520</v>
          </cell>
          <cell r="AH4916" t="str">
            <v>BM BNP Paribas Funds Euro Bond Opportunities [43282]</v>
          </cell>
          <cell r="AI4916" t="str">
            <v>USD</v>
          </cell>
          <cell r="AJ4916" t="str">
            <v>CRHE</v>
          </cell>
          <cell r="AK4916" t="str">
            <v>Classic RH EUR</v>
          </cell>
          <cell r="AL4916" t="str">
            <v>SHARE_CATEGORY</v>
          </cell>
          <cell r="AM4916" t="str">
            <v>C</v>
          </cell>
          <cell r="AN4916" t="str">
            <v>Capitalisation</v>
          </cell>
          <cell r="AO4916" t="str">
            <v>SHARE_TYPE</v>
          </cell>
          <cell r="AP4916" t="str">
            <v/>
          </cell>
          <cell r="AQ4916" t="str">
            <v/>
          </cell>
          <cell r="AR4916" t="str">
            <v/>
          </cell>
          <cell r="AS4916" t="str">
            <v/>
          </cell>
          <cell r="AT4916" t="str">
            <v>Y</v>
          </cell>
          <cell r="AU4916">
            <v>20190402</v>
          </cell>
          <cell r="AV4916">
            <v>20190104</v>
          </cell>
          <cell r="AW4916">
            <v>20191129</v>
          </cell>
          <cell r="BB4916" t="str">
            <v>Y</v>
          </cell>
          <cell r="BC4916" t="str">
            <v>Yes</v>
          </cell>
          <cell r="BD4916" t="str">
            <v>DICI_KIID</v>
          </cell>
          <cell r="BE4916" t="str">
            <v/>
          </cell>
          <cell r="BF4916" t="str">
            <v/>
          </cell>
          <cell r="BG4916" t="str">
            <v/>
          </cell>
          <cell r="BH4916" t="str">
            <v/>
          </cell>
          <cell r="BI4916" t="str">
            <v>Y</v>
          </cell>
          <cell r="BJ4916" t="str">
            <v>0.001</v>
          </cell>
          <cell r="BK4916" t="str">
            <v>Y</v>
          </cell>
          <cell r="BL4916" t="str">
            <v>0.01</v>
          </cell>
          <cell r="BM4916">
            <v>71</v>
          </cell>
          <cell r="BN49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6" t="str">
            <v>RISK_NARRATIVE</v>
          </cell>
          <cell r="BP4916">
            <v>4</v>
          </cell>
          <cell r="BQ4916" t="str">
            <v/>
          </cell>
          <cell r="BS4916" t="str">
            <v/>
          </cell>
          <cell r="BT4916" t="str">
            <v/>
          </cell>
          <cell r="BU4916" t="str">
            <v>Y</v>
          </cell>
          <cell r="BV4916" t="str">
            <v/>
          </cell>
          <cell r="BW4916" t="str">
            <v/>
          </cell>
          <cell r="BX4916" t="str">
            <v>BNP IP-LU</v>
          </cell>
          <cell r="BY4916" t="str">
            <v>BNP IP-LU</v>
          </cell>
          <cell r="BZ4916" t="str">
            <v>LIBRARY_FUNDSQUARE</v>
          </cell>
          <cell r="CA4916">
            <v>5.22</v>
          </cell>
          <cell r="CB4916">
            <v>3</v>
          </cell>
          <cell r="CC4916">
            <v>20231108</v>
          </cell>
          <cell r="CD4916">
            <v>7.29</v>
          </cell>
          <cell r="CE4916">
            <v>3</v>
          </cell>
          <cell r="CF4916">
            <v>1</v>
          </cell>
          <cell r="CH4916" t="str">
            <v/>
          </cell>
          <cell r="CI4916" t="str">
            <v/>
          </cell>
          <cell r="CJ4916" t="str">
            <v/>
          </cell>
          <cell r="CK4916" t="str">
            <v/>
          </cell>
          <cell r="CL4916" t="str">
            <v/>
          </cell>
          <cell r="CM4916" t="str">
            <v>Bloomberg Global Aggregate (Hedged in EUR) RI</v>
          </cell>
          <cell r="CN4916" t="str">
            <v/>
          </cell>
          <cell r="CO4916" t="str">
            <v/>
          </cell>
          <cell r="CQ4916" t="str">
            <v/>
          </cell>
          <cell r="CR4916" t="str">
            <v/>
          </cell>
          <cell r="CS4916" t="str">
            <v/>
          </cell>
          <cell r="CT4916">
            <v>2</v>
          </cell>
          <cell r="CU4916" t="str">
            <v>CAT 2 (Total Return)</v>
          </cell>
          <cell r="CV4916" t="str">
            <v>PRIIPS_CATEGORY</v>
          </cell>
          <cell r="CW4916">
            <v>5.22</v>
          </cell>
          <cell r="CX4916">
            <v>7.29</v>
          </cell>
          <cell r="CZ4916" t="str">
            <v>Due to effects of unusual market conditions, other risks could be triggered, such as Credit, Derivative, Counterparty, Liquidity and Operational&amp;Custody Risks.</v>
          </cell>
          <cell r="DA4916">
            <v>265547</v>
          </cell>
          <cell r="DB4916" t="str">
            <v>BM ESG BNP Paribas Funds Global Income Bond [43282]</v>
          </cell>
          <cell r="DC4916" t="str">
            <v>USD</v>
          </cell>
          <cell r="DD4916" t="str">
            <v>7% JPM EMBI+ (USD) RI + 6% JPM EMBI Global Diversified (USD) RI + 75% Bloomberg Barclays Global Aggregate (USD) RI + 6% ICE BofAML US High Yield Master II (USD) RI + 6% ICE BofAML Euro High Yield (EUR) RI</v>
          </cell>
          <cell r="DF4916" t="str">
            <v/>
          </cell>
          <cell r="DG4916" t="str">
            <v/>
          </cell>
          <cell r="DH4916" t="str">
            <v/>
          </cell>
          <cell r="DI4916" t="str">
            <v>Y</v>
          </cell>
          <cell r="DJ4916">
            <v>19981016</v>
          </cell>
          <cell r="DL4916" t="str">
            <v/>
          </cell>
          <cell r="DM4916" t="str">
            <v/>
          </cell>
          <cell r="DN4916" t="str">
            <v/>
          </cell>
          <cell r="DP4916" t="str">
            <v/>
          </cell>
          <cell r="DQ4916" t="str">
            <v/>
          </cell>
          <cell r="DR4916" t="str">
            <v/>
          </cell>
          <cell r="DS4916" t="str">
            <v/>
          </cell>
          <cell r="DT4916" t="str">
            <v/>
          </cell>
        </row>
        <row r="4917">
          <cell r="I4917" t="str">
            <v>LU2925038494</v>
          </cell>
          <cell r="J4917" t="str">
            <v>BNP Paribas Funds Global Income Bond [Classic RH CNH MD, D]</v>
          </cell>
          <cell r="K4917">
            <v>631</v>
          </cell>
          <cell r="L4917" t="str">
            <v>All</v>
          </cell>
          <cell r="M4917" t="str">
            <v>INVEST_LEGAL_TYPE</v>
          </cell>
          <cell r="N4917" t="str">
            <v/>
          </cell>
          <cell r="O4917">
            <v>3</v>
          </cell>
          <cell r="P4917" t="str">
            <v>Registered or Bearer</v>
          </cell>
          <cell r="Q4917" t="str">
            <v>SHARE_FORM</v>
          </cell>
          <cell r="R4917" t="str">
            <v>CNH</v>
          </cell>
          <cell r="S4917" t="str">
            <v/>
          </cell>
          <cell r="T4917">
            <v>1</v>
          </cell>
          <cell r="U4917" t="str">
            <v>Launched</v>
          </cell>
          <cell r="V4917" t="str">
            <v>PRODUCT_STATUS</v>
          </cell>
          <cell r="W4917" t="str">
            <v/>
          </cell>
          <cell r="X4917" t="str">
            <v/>
          </cell>
          <cell r="Y4917" t="str">
            <v/>
          </cell>
          <cell r="Z4917">
            <v>617044</v>
          </cell>
          <cell r="AA4917">
            <v>265540</v>
          </cell>
          <cell r="AB4917" t="str">
            <v>BM BNP Paribas Funds Global Income Bond [43282]</v>
          </cell>
          <cell r="AC4917" t="str">
            <v>USD</v>
          </cell>
          <cell r="AE4917" t="str">
            <v/>
          </cell>
          <cell r="AF4917" t="str">
            <v/>
          </cell>
          <cell r="AG4917">
            <v>265520</v>
          </cell>
          <cell r="AH4917" t="str">
            <v>BM BNP Paribas Funds Euro Bond Opportunities [43282]</v>
          </cell>
          <cell r="AI4917" t="str">
            <v>USD</v>
          </cell>
          <cell r="AJ4917" t="str">
            <v>CRCD</v>
          </cell>
          <cell r="AK4917" t="str">
            <v>Classic RH CNH MD</v>
          </cell>
          <cell r="AL4917" t="str">
            <v>SHARE_CATEGORY</v>
          </cell>
          <cell r="AM4917" t="str">
            <v>D</v>
          </cell>
          <cell r="AN4917" t="str">
            <v>Distribution</v>
          </cell>
          <cell r="AO4917" t="str">
            <v>SHARE_TYPE</v>
          </cell>
          <cell r="AP4917" t="str">
            <v/>
          </cell>
          <cell r="AQ4917" t="str">
            <v>M</v>
          </cell>
          <cell r="AR4917" t="str">
            <v>Monthly</v>
          </cell>
          <cell r="AS4917" t="str">
            <v>DIVIDEND_FREQUENCY</v>
          </cell>
          <cell r="AT4917" t="str">
            <v>Y</v>
          </cell>
          <cell r="AU4917">
            <v>20241119</v>
          </cell>
          <cell r="AV4917">
            <v>20241119</v>
          </cell>
          <cell r="AW4917">
            <v>20241210</v>
          </cell>
          <cell r="BB4917" t="str">
            <v>Y</v>
          </cell>
          <cell r="BC4917" t="str">
            <v>Yes</v>
          </cell>
          <cell r="BD4917" t="str">
            <v>DICI_KIID</v>
          </cell>
          <cell r="BE4917" t="str">
            <v/>
          </cell>
          <cell r="BF4917" t="str">
            <v/>
          </cell>
          <cell r="BG4917" t="str">
            <v/>
          </cell>
          <cell r="BH4917" t="str">
            <v/>
          </cell>
          <cell r="BI4917" t="str">
            <v>Y</v>
          </cell>
          <cell r="BJ4917" t="str">
            <v>0.001</v>
          </cell>
          <cell r="BK4917" t="str">
            <v>Y</v>
          </cell>
          <cell r="BL4917" t="str">
            <v>2. Hundredth - 0.01</v>
          </cell>
          <cell r="BM4917">
            <v>71</v>
          </cell>
          <cell r="BN49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7" t="str">
            <v>RISK_NARRATIVE</v>
          </cell>
          <cell r="BP4917">
            <v>4</v>
          </cell>
          <cell r="BQ4917" t="str">
            <v/>
          </cell>
          <cell r="BS4917" t="str">
            <v/>
          </cell>
          <cell r="BT4917" t="str">
            <v/>
          </cell>
          <cell r="BU4917" t="str">
            <v>Y</v>
          </cell>
          <cell r="BV4917" t="str">
            <v/>
          </cell>
          <cell r="BW4917" t="str">
            <v/>
          </cell>
          <cell r="BX4917" t="str">
            <v>BNP IP-LU</v>
          </cell>
          <cell r="BY4917" t="str">
            <v>BNP IP-LU</v>
          </cell>
          <cell r="BZ4917" t="str">
            <v>LIBRARY_FUNDSQUARE</v>
          </cell>
          <cell r="CA4917">
            <v>5.22</v>
          </cell>
          <cell r="CB4917">
            <v>3</v>
          </cell>
          <cell r="CC4917">
            <v>20231108</v>
          </cell>
          <cell r="CD4917">
            <v>7.29</v>
          </cell>
          <cell r="CE4917">
            <v>3</v>
          </cell>
          <cell r="CF4917">
            <v>1</v>
          </cell>
          <cell r="CH4917" t="str">
            <v/>
          </cell>
          <cell r="CI4917" t="str">
            <v/>
          </cell>
          <cell r="CJ4917" t="str">
            <v/>
          </cell>
          <cell r="CK4917" t="str">
            <v/>
          </cell>
          <cell r="CL4917" t="str">
            <v/>
          </cell>
          <cell r="CM4917" t="str">
            <v>Bloomberg Global Aggregate (Hedged in CNH) RI</v>
          </cell>
          <cell r="CN4917" t="str">
            <v/>
          </cell>
          <cell r="CO4917" t="str">
            <v/>
          </cell>
          <cell r="CQ4917" t="str">
            <v/>
          </cell>
          <cell r="CR4917" t="str">
            <v/>
          </cell>
          <cell r="CS4917" t="str">
            <v/>
          </cell>
          <cell r="CT4917">
            <v>2</v>
          </cell>
          <cell r="CU4917" t="str">
            <v>CAT 2 (Total Return)</v>
          </cell>
          <cell r="CV4917" t="str">
            <v>PRIIPS_CATEGORY</v>
          </cell>
          <cell r="CW4917">
            <v>5.22</v>
          </cell>
          <cell r="CX4917">
            <v>7.29</v>
          </cell>
          <cell r="CZ4917" t="str">
            <v/>
          </cell>
          <cell r="DA4917">
            <v>265547</v>
          </cell>
          <cell r="DB4917" t="str">
            <v>BM ESG BNP Paribas Funds Global Income Bond [43282]</v>
          </cell>
          <cell r="DC4917" t="str">
            <v>USD</v>
          </cell>
          <cell r="DD4917" t="str">
            <v/>
          </cell>
          <cell r="DF4917" t="str">
            <v/>
          </cell>
          <cell r="DG4917" t="str">
            <v/>
          </cell>
          <cell r="DH4917" t="str">
            <v/>
          </cell>
          <cell r="DI4917" t="str">
            <v>N</v>
          </cell>
          <cell r="DL4917" t="str">
            <v/>
          </cell>
          <cell r="DM4917" t="str">
            <v/>
          </cell>
          <cell r="DN4917" t="str">
            <v/>
          </cell>
          <cell r="DP4917" t="str">
            <v/>
          </cell>
          <cell r="DQ4917" t="str">
            <v/>
          </cell>
          <cell r="DR4917" t="str">
            <v/>
          </cell>
          <cell r="DS4917" t="str">
            <v/>
          </cell>
          <cell r="DT4917" t="str">
            <v/>
          </cell>
        </row>
        <row r="4918">
          <cell r="I4918" t="str">
            <v>LU3226560418</v>
          </cell>
          <cell r="J4918" t="str">
            <v>BNP Paribas Funds Global Income Bond [Classic RH CAD MD, D]</v>
          </cell>
          <cell r="K4918">
            <v>631</v>
          </cell>
          <cell r="L4918" t="str">
            <v>All</v>
          </cell>
          <cell r="M4918" t="str">
            <v>INVEST_LEGAL_TYPE</v>
          </cell>
          <cell r="N4918" t="str">
            <v/>
          </cell>
          <cell r="O4918">
            <v>3</v>
          </cell>
          <cell r="P4918" t="str">
            <v>Registered or Bearer</v>
          </cell>
          <cell r="Q4918" t="str">
            <v>SHARE_FORM</v>
          </cell>
          <cell r="R4918" t="str">
            <v>CAD</v>
          </cell>
          <cell r="S4918" t="str">
            <v/>
          </cell>
          <cell r="T4918">
            <v>1</v>
          </cell>
          <cell r="U4918" t="str">
            <v>Launched</v>
          </cell>
          <cell r="V4918" t="str">
            <v>PRODUCT_STATUS</v>
          </cell>
          <cell r="W4918" t="str">
            <v/>
          </cell>
          <cell r="X4918" t="str">
            <v/>
          </cell>
          <cell r="Y4918" t="str">
            <v/>
          </cell>
          <cell r="Z4918">
            <v>617044</v>
          </cell>
          <cell r="AA4918">
            <v>265540</v>
          </cell>
          <cell r="AB4918" t="str">
            <v>BM BNP Paribas Funds Global Income Bond [43282]</v>
          </cell>
          <cell r="AC4918" t="str">
            <v>USD</v>
          </cell>
          <cell r="AE4918" t="str">
            <v/>
          </cell>
          <cell r="AF4918" t="str">
            <v/>
          </cell>
          <cell r="AG4918">
            <v>265520</v>
          </cell>
          <cell r="AH4918" t="str">
            <v>BM BNP Paribas Funds Euro Bond Opportunities [43282]</v>
          </cell>
          <cell r="AI4918" t="str">
            <v>USD</v>
          </cell>
          <cell r="AJ4918" t="str">
            <v>CRCM</v>
          </cell>
          <cell r="AK4918" t="str">
            <v>Classic RH CAD MD</v>
          </cell>
          <cell r="AL4918" t="str">
            <v>SHARE_CATEGORY</v>
          </cell>
          <cell r="AM4918" t="str">
            <v>D</v>
          </cell>
          <cell r="AN4918" t="str">
            <v>Distribution</v>
          </cell>
          <cell r="AO4918" t="str">
            <v>SHARE_TYPE</v>
          </cell>
          <cell r="AP4918" t="str">
            <v/>
          </cell>
          <cell r="AQ4918" t="str">
            <v>M</v>
          </cell>
          <cell r="AR4918" t="str">
            <v>Monthly</v>
          </cell>
          <cell r="AS4918" t="str">
            <v>DIVIDEND_FREQUENCY</v>
          </cell>
          <cell r="AT4918" t="str">
            <v>Y</v>
          </cell>
          <cell r="AU4918">
            <v>20251104</v>
          </cell>
          <cell r="AV4918">
            <v>20251104</v>
          </cell>
          <cell r="AW4918">
            <v>20251205</v>
          </cell>
          <cell r="BB4918" t="str">
            <v>Y</v>
          </cell>
          <cell r="BC4918" t="str">
            <v>Yes</v>
          </cell>
          <cell r="BD4918" t="str">
            <v>DICI_KIID</v>
          </cell>
          <cell r="BE4918" t="str">
            <v/>
          </cell>
          <cell r="BF4918" t="str">
            <v/>
          </cell>
          <cell r="BG4918" t="str">
            <v/>
          </cell>
          <cell r="BH4918" t="str">
            <v/>
          </cell>
          <cell r="BI4918" t="str">
            <v>Y</v>
          </cell>
          <cell r="BJ4918" t="str">
            <v>0.001</v>
          </cell>
          <cell r="BK4918" t="str">
            <v>Y</v>
          </cell>
          <cell r="BL4918" t="str">
            <v>2. Hundredth - 0.01</v>
          </cell>
          <cell r="BM4918">
            <v>71</v>
          </cell>
          <cell r="BN49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8" t="str">
            <v>RISK_NARRATIVE</v>
          </cell>
          <cell r="BP4918">
            <v>4</v>
          </cell>
          <cell r="BQ4918" t="str">
            <v>N</v>
          </cell>
          <cell r="BS4918" t="str">
            <v/>
          </cell>
          <cell r="BT4918" t="str">
            <v/>
          </cell>
          <cell r="BU4918" t="str">
            <v>Y</v>
          </cell>
          <cell r="BV4918" t="str">
            <v/>
          </cell>
          <cell r="BW4918" t="str">
            <v/>
          </cell>
          <cell r="BX4918" t="str">
            <v>BNP IP-LU</v>
          </cell>
          <cell r="BY4918" t="str">
            <v>BNP IP-LU</v>
          </cell>
          <cell r="BZ4918" t="str">
            <v>LIBRARY_FUNDSQUARE</v>
          </cell>
          <cell r="CA4918">
            <v>5.22</v>
          </cell>
          <cell r="CB4918">
            <v>3</v>
          </cell>
          <cell r="CC4918">
            <v>20231108</v>
          </cell>
          <cell r="CD4918">
            <v>7.29</v>
          </cell>
          <cell r="CE4918">
            <v>3</v>
          </cell>
          <cell r="CF4918">
            <v>1</v>
          </cell>
          <cell r="CH4918" t="str">
            <v/>
          </cell>
          <cell r="CI4918" t="str">
            <v/>
          </cell>
          <cell r="CJ4918" t="str">
            <v/>
          </cell>
          <cell r="CK4918" t="str">
            <v/>
          </cell>
          <cell r="CL4918" t="str">
            <v/>
          </cell>
          <cell r="CM4918" t="str">
            <v>Bloomberg Global Aggregate (Hedged in CAD) RI</v>
          </cell>
          <cell r="CN4918" t="str">
            <v/>
          </cell>
          <cell r="CO4918" t="str">
            <v/>
          </cell>
          <cell r="CQ4918" t="str">
            <v/>
          </cell>
          <cell r="CR4918" t="str">
            <v/>
          </cell>
          <cell r="CS4918" t="str">
            <v/>
          </cell>
          <cell r="CT4918">
            <v>2</v>
          </cell>
          <cell r="CU4918" t="str">
            <v>CAT 2 (Total Return)</v>
          </cell>
          <cell r="CV4918" t="str">
            <v>PRIIPS_CATEGORY</v>
          </cell>
          <cell r="CW4918">
            <v>5.22</v>
          </cell>
          <cell r="CX4918">
            <v>7.29</v>
          </cell>
          <cell r="CZ4918" t="str">
            <v/>
          </cell>
          <cell r="DA4918">
            <v>265547</v>
          </cell>
          <cell r="DB4918" t="str">
            <v>BM ESG BNP Paribas Funds Global Income Bond [43282]</v>
          </cell>
          <cell r="DC4918" t="str">
            <v>USD</v>
          </cell>
          <cell r="DD4918" t="str">
            <v/>
          </cell>
          <cell r="DF4918" t="str">
            <v/>
          </cell>
          <cell r="DG4918" t="str">
            <v/>
          </cell>
          <cell r="DH4918" t="str">
            <v/>
          </cell>
          <cell r="DI4918" t="str">
            <v>N</v>
          </cell>
          <cell r="DL4918" t="str">
            <v/>
          </cell>
          <cell r="DM4918" t="str">
            <v/>
          </cell>
          <cell r="DN4918" t="str">
            <v/>
          </cell>
          <cell r="DP4918" t="str">
            <v/>
          </cell>
          <cell r="DQ4918" t="str">
            <v/>
          </cell>
          <cell r="DR4918" t="str">
            <v/>
          </cell>
          <cell r="DS4918" t="str">
            <v/>
          </cell>
          <cell r="DT4918" t="str">
            <v/>
          </cell>
        </row>
        <row r="4919">
          <cell r="I4919" t="str">
            <v>LU3311920584</v>
          </cell>
          <cell r="J4919" t="str">
            <v>BNP Paribas Funds Global Income Bond [Classic RH CHF, C]</v>
          </cell>
          <cell r="K4919">
            <v>631</v>
          </cell>
          <cell r="L4919" t="str">
            <v>All</v>
          </cell>
          <cell r="M4919" t="str">
            <v>INVEST_LEGAL_TYPE</v>
          </cell>
          <cell r="N4919" t="str">
            <v/>
          </cell>
          <cell r="O4919">
            <v>3</v>
          </cell>
          <cell r="P4919" t="str">
            <v>Registered or Bearer</v>
          </cell>
          <cell r="Q4919" t="str">
            <v>SHARE_FORM</v>
          </cell>
          <cell r="R4919" t="str">
            <v>CHF</v>
          </cell>
          <cell r="S4919" t="str">
            <v/>
          </cell>
          <cell r="T4919">
            <v>11</v>
          </cell>
          <cell r="U4919" t="str">
            <v>Not yet launched</v>
          </cell>
          <cell r="V4919" t="str">
            <v>PRODUCT_STATUS</v>
          </cell>
          <cell r="W4919" t="str">
            <v/>
          </cell>
          <cell r="X4919" t="str">
            <v/>
          </cell>
          <cell r="Y4919" t="str">
            <v/>
          </cell>
          <cell r="Z4919">
            <v>617044</v>
          </cell>
          <cell r="AA4919">
            <v>265540</v>
          </cell>
          <cell r="AB4919" t="str">
            <v>BM BNP Paribas Funds Global Income Bond [43282]</v>
          </cell>
          <cell r="AC4919" t="str">
            <v>USD</v>
          </cell>
          <cell r="AE4919" t="str">
            <v/>
          </cell>
          <cell r="AF4919" t="str">
            <v/>
          </cell>
          <cell r="AG4919">
            <v>265520</v>
          </cell>
          <cell r="AH4919" t="str">
            <v>BM BNP Paribas Funds Euro Bond Opportunities [43282]</v>
          </cell>
          <cell r="AI4919" t="str">
            <v>USD</v>
          </cell>
          <cell r="AJ4919" t="str">
            <v>CRCH</v>
          </cell>
          <cell r="AK4919" t="str">
            <v>Classic RH CHF</v>
          </cell>
          <cell r="AL4919" t="str">
            <v>SHARE_CATEGORY</v>
          </cell>
          <cell r="AM4919" t="str">
            <v>C</v>
          </cell>
          <cell r="AN4919" t="str">
            <v>Capitalisation</v>
          </cell>
          <cell r="AO4919" t="str">
            <v>SHARE_TYPE</v>
          </cell>
          <cell r="AP4919" t="str">
            <v/>
          </cell>
          <cell r="AQ4919" t="str">
            <v/>
          </cell>
          <cell r="AR4919" t="str">
            <v/>
          </cell>
          <cell r="AS4919" t="str">
            <v/>
          </cell>
          <cell r="AT4919" t="str">
            <v>Y</v>
          </cell>
          <cell r="BB4919" t="str">
            <v>Y</v>
          </cell>
          <cell r="BC4919" t="str">
            <v>Yes</v>
          </cell>
          <cell r="BD4919" t="str">
            <v>DICI_KIID</v>
          </cell>
          <cell r="BE4919" t="str">
            <v/>
          </cell>
          <cell r="BF4919" t="str">
            <v/>
          </cell>
          <cell r="BG4919" t="str">
            <v/>
          </cell>
          <cell r="BH4919" t="str">
            <v/>
          </cell>
          <cell r="BI4919" t="str">
            <v>Y</v>
          </cell>
          <cell r="BJ4919" t="str">
            <v>0.001</v>
          </cell>
          <cell r="BK4919" t="str">
            <v>Y</v>
          </cell>
          <cell r="BL4919" t="str">
            <v>2. Hundredth - 0.01</v>
          </cell>
          <cell r="BM4919">
            <v>71</v>
          </cell>
          <cell r="BN49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9" t="str">
            <v>RISK_NARRATIVE</v>
          </cell>
          <cell r="BP4919">
            <v>4</v>
          </cell>
          <cell r="BQ4919" t="str">
            <v/>
          </cell>
          <cell r="BS4919" t="str">
            <v/>
          </cell>
          <cell r="BT4919" t="str">
            <v/>
          </cell>
          <cell r="BU4919" t="str">
            <v/>
          </cell>
          <cell r="BV4919" t="str">
            <v/>
          </cell>
          <cell r="BW4919" t="str">
            <v/>
          </cell>
          <cell r="BX4919" t="str">
            <v>BNP IP-LU</v>
          </cell>
          <cell r="BY4919" t="str">
            <v>BNP IP-LU</v>
          </cell>
          <cell r="BZ4919" t="str">
            <v>LIBRARY_FUNDSQUARE</v>
          </cell>
          <cell r="CA4919">
            <v>5.22</v>
          </cell>
          <cell r="CB4919">
            <v>3</v>
          </cell>
          <cell r="CC4919">
            <v>20231108</v>
          </cell>
          <cell r="CD4919">
            <v>7.29</v>
          </cell>
          <cell r="CE4919">
            <v>3</v>
          </cell>
          <cell r="CF4919">
            <v>1</v>
          </cell>
          <cell r="CH4919" t="str">
            <v/>
          </cell>
          <cell r="CI4919" t="str">
            <v/>
          </cell>
          <cell r="CJ4919" t="str">
            <v/>
          </cell>
          <cell r="CK4919" t="str">
            <v/>
          </cell>
          <cell r="CL4919" t="str">
            <v/>
          </cell>
          <cell r="CM4919" t="str">
            <v/>
          </cell>
          <cell r="CN4919" t="str">
            <v/>
          </cell>
          <cell r="CO4919" t="str">
            <v/>
          </cell>
          <cell r="CQ4919" t="str">
            <v/>
          </cell>
          <cell r="CR4919" t="str">
            <v/>
          </cell>
          <cell r="CS4919" t="str">
            <v/>
          </cell>
          <cell r="CT4919">
            <v>2</v>
          </cell>
          <cell r="CU4919" t="str">
            <v>CAT 2 (Total Return)</v>
          </cell>
          <cell r="CV4919" t="str">
            <v>PRIIPS_CATEGORY</v>
          </cell>
          <cell r="CW4919">
            <v>5.22</v>
          </cell>
          <cell r="CX4919">
            <v>7.29</v>
          </cell>
          <cell r="CZ4919" t="str">
            <v/>
          </cell>
          <cell r="DA4919">
            <v>265547</v>
          </cell>
          <cell r="DB4919" t="str">
            <v>BM ESG BNP Paribas Funds Global Income Bond [43282]</v>
          </cell>
          <cell r="DC4919" t="str">
            <v>USD</v>
          </cell>
          <cell r="DD4919" t="str">
            <v/>
          </cell>
          <cell r="DF4919" t="str">
            <v/>
          </cell>
          <cell r="DG4919" t="str">
            <v/>
          </cell>
          <cell r="DH4919" t="str">
            <v/>
          </cell>
          <cell r="DI4919" t="str">
            <v>N</v>
          </cell>
          <cell r="DL4919" t="str">
            <v/>
          </cell>
          <cell r="DM4919" t="str">
            <v/>
          </cell>
          <cell r="DN4919" t="str">
            <v/>
          </cell>
          <cell r="DP4919" t="str">
            <v/>
          </cell>
          <cell r="DQ4919" t="str">
            <v/>
          </cell>
          <cell r="DR4919" t="str">
            <v/>
          </cell>
          <cell r="DS4919" t="str">
            <v/>
          </cell>
          <cell r="DT4919" t="str">
            <v/>
          </cell>
        </row>
        <row r="4920">
          <cell r="I4920" t="str">
            <v>LU2925037504</v>
          </cell>
          <cell r="J4920" t="str">
            <v>BNP Paribas Funds Global Income Bond [Classic RH SGD MD, D]</v>
          </cell>
          <cell r="K4920">
            <v>631</v>
          </cell>
          <cell r="L4920" t="str">
            <v>All</v>
          </cell>
          <cell r="M4920" t="str">
            <v>INVEST_LEGAL_TYPE</v>
          </cell>
          <cell r="N4920" t="str">
            <v/>
          </cell>
          <cell r="O4920">
            <v>3</v>
          </cell>
          <cell r="P4920" t="str">
            <v>Registered or Bearer</v>
          </cell>
          <cell r="Q4920" t="str">
            <v>SHARE_FORM</v>
          </cell>
          <cell r="R4920" t="str">
            <v>SGD</v>
          </cell>
          <cell r="S4920" t="str">
            <v/>
          </cell>
          <cell r="T4920">
            <v>1</v>
          </cell>
          <cell r="U4920" t="str">
            <v>Launched</v>
          </cell>
          <cell r="V4920" t="str">
            <v>PRODUCT_STATUS</v>
          </cell>
          <cell r="W4920" t="str">
            <v/>
          </cell>
          <cell r="X4920" t="str">
            <v/>
          </cell>
          <cell r="Y4920" t="str">
            <v/>
          </cell>
          <cell r="Z4920">
            <v>617044</v>
          </cell>
          <cell r="AA4920">
            <v>265540</v>
          </cell>
          <cell r="AB4920" t="str">
            <v>BM BNP Paribas Funds Global Income Bond [43282]</v>
          </cell>
          <cell r="AC4920" t="str">
            <v>USD</v>
          </cell>
          <cell r="AE4920" t="str">
            <v/>
          </cell>
          <cell r="AF4920" t="str">
            <v/>
          </cell>
          <cell r="AG4920">
            <v>265520</v>
          </cell>
          <cell r="AH4920" t="str">
            <v>BM BNP Paribas Funds Euro Bond Opportunities [43282]</v>
          </cell>
          <cell r="AI4920" t="str">
            <v>USD</v>
          </cell>
          <cell r="AJ4920" t="str">
            <v>CRSM</v>
          </cell>
          <cell r="AK4920" t="str">
            <v>Classic RH SGD MD</v>
          </cell>
          <cell r="AL4920" t="str">
            <v>SHARE_CATEGORY</v>
          </cell>
          <cell r="AM4920" t="str">
            <v>D</v>
          </cell>
          <cell r="AN4920" t="str">
            <v>Distribution</v>
          </cell>
          <cell r="AO4920" t="str">
            <v>SHARE_TYPE</v>
          </cell>
          <cell r="AP4920" t="str">
            <v/>
          </cell>
          <cell r="AQ4920" t="str">
            <v>M</v>
          </cell>
          <cell r="AR4920" t="str">
            <v>Monthly</v>
          </cell>
          <cell r="AS4920" t="str">
            <v>DIVIDEND_FREQUENCY</v>
          </cell>
          <cell r="AT4920" t="str">
            <v>Y</v>
          </cell>
          <cell r="AU4920">
            <v>20241119</v>
          </cell>
          <cell r="AV4920">
            <v>20241119</v>
          </cell>
          <cell r="AW4920">
            <v>20241210</v>
          </cell>
          <cell r="BB4920" t="str">
            <v>Y</v>
          </cell>
          <cell r="BC4920" t="str">
            <v>Yes</v>
          </cell>
          <cell r="BD4920" t="str">
            <v>DICI_KIID</v>
          </cell>
          <cell r="BE4920" t="str">
            <v/>
          </cell>
          <cell r="BF4920" t="str">
            <v/>
          </cell>
          <cell r="BG4920" t="str">
            <v/>
          </cell>
          <cell r="BH4920" t="str">
            <v/>
          </cell>
          <cell r="BI4920" t="str">
            <v>Y</v>
          </cell>
          <cell r="BJ4920" t="str">
            <v>0.001</v>
          </cell>
          <cell r="BK4920" t="str">
            <v>Y</v>
          </cell>
          <cell r="BL4920" t="str">
            <v>2. Hundredth - 0.01</v>
          </cell>
          <cell r="BM4920">
            <v>71</v>
          </cell>
          <cell r="BN49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0" t="str">
            <v>RISK_NARRATIVE</v>
          </cell>
          <cell r="BP4920">
            <v>4</v>
          </cell>
          <cell r="BQ4920" t="str">
            <v/>
          </cell>
          <cell r="BS4920" t="str">
            <v/>
          </cell>
          <cell r="BT4920" t="str">
            <v/>
          </cell>
          <cell r="BU4920" t="str">
            <v>Y</v>
          </cell>
          <cell r="BV4920" t="str">
            <v/>
          </cell>
          <cell r="BW4920" t="str">
            <v/>
          </cell>
          <cell r="BX4920" t="str">
            <v>BNP IP-LU</v>
          </cell>
          <cell r="BY4920" t="str">
            <v>BNP IP-LU</v>
          </cell>
          <cell r="BZ4920" t="str">
            <v>LIBRARY_FUNDSQUARE</v>
          </cell>
          <cell r="CA4920">
            <v>5.22</v>
          </cell>
          <cell r="CB4920">
            <v>3</v>
          </cell>
          <cell r="CC4920">
            <v>20231108</v>
          </cell>
          <cell r="CD4920">
            <v>7.29</v>
          </cell>
          <cell r="CE4920">
            <v>3</v>
          </cell>
          <cell r="CF4920">
            <v>1</v>
          </cell>
          <cell r="CH4920" t="str">
            <v/>
          </cell>
          <cell r="CI4920" t="str">
            <v/>
          </cell>
          <cell r="CJ4920" t="str">
            <v/>
          </cell>
          <cell r="CK4920" t="str">
            <v/>
          </cell>
          <cell r="CL4920" t="str">
            <v/>
          </cell>
          <cell r="CM4920" t="str">
            <v>Bloomberg Global Aggregate (Hedged in SGD) RI</v>
          </cell>
          <cell r="CN4920" t="str">
            <v/>
          </cell>
          <cell r="CO4920" t="str">
            <v/>
          </cell>
          <cell r="CQ4920" t="str">
            <v/>
          </cell>
          <cell r="CR4920" t="str">
            <v/>
          </cell>
          <cell r="CS4920" t="str">
            <v/>
          </cell>
          <cell r="CT4920">
            <v>2</v>
          </cell>
          <cell r="CU4920" t="str">
            <v>CAT 2 (Total Return)</v>
          </cell>
          <cell r="CV4920" t="str">
            <v>PRIIPS_CATEGORY</v>
          </cell>
          <cell r="CW4920">
            <v>5.22</v>
          </cell>
          <cell r="CX4920">
            <v>7.29</v>
          </cell>
          <cell r="CZ4920" t="str">
            <v/>
          </cell>
          <cell r="DA4920">
            <v>265547</v>
          </cell>
          <cell r="DB4920" t="str">
            <v>BM ESG BNP Paribas Funds Global Income Bond [43282]</v>
          </cell>
          <cell r="DC4920" t="str">
            <v>USD</v>
          </cell>
          <cell r="DD4920" t="str">
            <v/>
          </cell>
          <cell r="DF4920" t="str">
            <v/>
          </cell>
          <cell r="DG4920" t="str">
            <v/>
          </cell>
          <cell r="DH4920" t="str">
            <v/>
          </cell>
          <cell r="DI4920" t="str">
            <v>N</v>
          </cell>
          <cell r="DL4920" t="str">
            <v/>
          </cell>
          <cell r="DM4920" t="str">
            <v/>
          </cell>
          <cell r="DN4920" t="str">
            <v/>
          </cell>
          <cell r="DP4920" t="str">
            <v/>
          </cell>
          <cell r="DQ4920" t="str">
            <v/>
          </cell>
          <cell r="DR4920" t="str">
            <v/>
          </cell>
          <cell r="DS4920" t="str">
            <v/>
          </cell>
          <cell r="DT4920" t="str">
            <v/>
          </cell>
        </row>
        <row r="4921">
          <cell r="I4921" t="str">
            <v>LU2925037769</v>
          </cell>
          <cell r="J4921" t="str">
            <v>BNP Paribas Funds Global Income Bond [N, C]</v>
          </cell>
          <cell r="K4921">
            <v>631</v>
          </cell>
          <cell r="L4921" t="str">
            <v>All</v>
          </cell>
          <cell r="M4921" t="str">
            <v>INVEST_LEGAL_TYPE</v>
          </cell>
          <cell r="N4921" t="str">
            <v/>
          </cell>
          <cell r="O4921">
            <v>3</v>
          </cell>
          <cell r="P4921" t="str">
            <v>Registered or Bearer</v>
          </cell>
          <cell r="Q4921" t="str">
            <v>SHARE_FORM</v>
          </cell>
          <cell r="R4921" t="str">
            <v>USD</v>
          </cell>
          <cell r="S4921" t="str">
            <v/>
          </cell>
          <cell r="T4921">
            <v>1</v>
          </cell>
          <cell r="U4921" t="str">
            <v>Launched</v>
          </cell>
          <cell r="V4921" t="str">
            <v>PRODUCT_STATUS</v>
          </cell>
          <cell r="W4921" t="str">
            <v/>
          </cell>
          <cell r="X4921" t="str">
            <v/>
          </cell>
          <cell r="Y4921" t="str">
            <v/>
          </cell>
          <cell r="Z4921">
            <v>617044</v>
          </cell>
          <cell r="AA4921">
            <v>265540</v>
          </cell>
          <cell r="AB4921" t="str">
            <v>BM BNP Paribas Funds Global Income Bond [43282]</v>
          </cell>
          <cell r="AC4921" t="str">
            <v>USD</v>
          </cell>
          <cell r="AE4921" t="str">
            <v/>
          </cell>
          <cell r="AF4921" t="str">
            <v/>
          </cell>
          <cell r="AG4921">
            <v>265520</v>
          </cell>
          <cell r="AH4921" t="str">
            <v>BM BNP Paribas Funds Euro Bond Opportunities [43282]</v>
          </cell>
          <cell r="AI4921" t="str">
            <v>USD</v>
          </cell>
          <cell r="AJ4921" t="str">
            <v>N</v>
          </cell>
          <cell r="AK4921" t="str">
            <v>N</v>
          </cell>
          <cell r="AL4921" t="str">
            <v>SHARE_CATEGORY</v>
          </cell>
          <cell r="AM4921" t="str">
            <v>C</v>
          </cell>
          <cell r="AN4921" t="str">
            <v>Capitalisation</v>
          </cell>
          <cell r="AO4921" t="str">
            <v>SHARE_TYPE</v>
          </cell>
          <cell r="AP4921" t="str">
            <v/>
          </cell>
          <cell r="AQ4921" t="str">
            <v/>
          </cell>
          <cell r="AR4921" t="str">
            <v/>
          </cell>
          <cell r="AS4921" t="str">
            <v/>
          </cell>
          <cell r="AT4921" t="str">
            <v>N</v>
          </cell>
          <cell r="AU4921">
            <v>20241119</v>
          </cell>
          <cell r="AV4921">
            <v>20241119</v>
          </cell>
          <cell r="AW4921">
            <v>20241119</v>
          </cell>
          <cell r="BB4921" t="str">
            <v>Y</v>
          </cell>
          <cell r="BC4921" t="str">
            <v>Yes</v>
          </cell>
          <cell r="BD4921" t="str">
            <v>DICI_KIID</v>
          </cell>
          <cell r="BE4921" t="str">
            <v/>
          </cell>
          <cell r="BF4921" t="str">
            <v/>
          </cell>
          <cell r="BG4921" t="str">
            <v/>
          </cell>
          <cell r="BH4921" t="str">
            <v/>
          </cell>
          <cell r="BI4921" t="str">
            <v>Y</v>
          </cell>
          <cell r="BJ4921" t="str">
            <v>0.001</v>
          </cell>
          <cell r="BK4921" t="str">
            <v>Y</v>
          </cell>
          <cell r="BL4921" t="str">
            <v>2. Hundredth - 0.01</v>
          </cell>
          <cell r="BM4921">
            <v>71</v>
          </cell>
          <cell r="BN49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1" t="str">
            <v>RISK_NARRATIVE</v>
          </cell>
          <cell r="BP4921">
            <v>4</v>
          </cell>
          <cell r="BQ4921" t="str">
            <v/>
          </cell>
          <cell r="BS4921" t="str">
            <v/>
          </cell>
          <cell r="BT4921" t="str">
            <v/>
          </cell>
          <cell r="BU4921" t="str">
            <v>Y</v>
          </cell>
          <cell r="BV4921" t="str">
            <v/>
          </cell>
          <cell r="BW4921" t="str">
            <v/>
          </cell>
          <cell r="BX4921" t="str">
            <v>BNP IP-LU</v>
          </cell>
          <cell r="BY4921" t="str">
            <v>BNP IP-LU</v>
          </cell>
          <cell r="BZ4921" t="str">
            <v>LIBRARY_FUNDSQUARE</v>
          </cell>
          <cell r="CA4921">
            <v>5.22</v>
          </cell>
          <cell r="CB4921">
            <v>3</v>
          </cell>
          <cell r="CC4921">
            <v>20231108</v>
          </cell>
          <cell r="CD4921">
            <v>7.29</v>
          </cell>
          <cell r="CE4921">
            <v>3</v>
          </cell>
          <cell r="CF4921">
            <v>1</v>
          </cell>
          <cell r="CH4921" t="str">
            <v/>
          </cell>
          <cell r="CI4921" t="str">
            <v/>
          </cell>
          <cell r="CJ4921" t="str">
            <v/>
          </cell>
          <cell r="CK4921" t="str">
            <v/>
          </cell>
          <cell r="CL4921" t="str">
            <v/>
          </cell>
          <cell r="CM4921" t="str">
            <v>Bloomberg Global Aggregate (Hedged in USD) RI</v>
          </cell>
          <cell r="CN4921" t="str">
            <v/>
          </cell>
          <cell r="CO4921" t="str">
            <v>United States SOFR Secured Overnight Financing Rate Compounded (USD) RI</v>
          </cell>
          <cell r="CQ4921" t="str">
            <v/>
          </cell>
          <cell r="CR4921" t="str">
            <v/>
          </cell>
          <cell r="CS4921" t="str">
            <v/>
          </cell>
          <cell r="CT4921">
            <v>2</v>
          </cell>
          <cell r="CU4921" t="str">
            <v>CAT 2 (Total Return)</v>
          </cell>
          <cell r="CV4921" t="str">
            <v>PRIIPS_CATEGORY</v>
          </cell>
          <cell r="CW4921">
            <v>5.22</v>
          </cell>
          <cell r="CX4921">
            <v>7.29</v>
          </cell>
          <cell r="CZ4921" t="str">
            <v/>
          </cell>
          <cell r="DA4921">
            <v>265547</v>
          </cell>
          <cell r="DB4921" t="str">
            <v>BM ESG BNP Paribas Funds Global Income Bond [43282]</v>
          </cell>
          <cell r="DC4921" t="str">
            <v>USD</v>
          </cell>
          <cell r="DD4921" t="str">
            <v>15% Bloomberg Global Aggregate Credit (USD) RI + 7.5% JPM GBI-EM Global Diversified (USD) RI + 7.5% JPM EMBI Global (USD) RI + 30% Bloomberg Global High Yield (USD) RI + 15% Bloomberg Global Aggregate Treasury (Hedged in USD) RI + 25% Bloomberg US MBS (USD) RI</v>
          </cell>
          <cell r="DF4921" t="str">
            <v/>
          </cell>
          <cell r="DG4921" t="str">
            <v/>
          </cell>
          <cell r="DH4921" t="str">
            <v/>
          </cell>
          <cell r="DI4921" t="str">
            <v>N</v>
          </cell>
          <cell r="DL4921" t="str">
            <v/>
          </cell>
          <cell r="DM4921" t="str">
            <v/>
          </cell>
          <cell r="DN4921" t="str">
            <v/>
          </cell>
          <cell r="DP4921" t="str">
            <v/>
          </cell>
          <cell r="DQ4921" t="str">
            <v/>
          </cell>
          <cell r="DR4921" t="str">
            <v/>
          </cell>
          <cell r="DS4921" t="str">
            <v/>
          </cell>
          <cell r="DT4921" t="str">
            <v/>
          </cell>
        </row>
        <row r="4922">
          <cell r="I4922" t="str">
            <v>LU3092562555</v>
          </cell>
          <cell r="J4922" t="str">
            <v>BNP Paribas Funds Global Income Bond [Classic RH NZD MD, D]</v>
          </cell>
          <cell r="K4922">
            <v>631</v>
          </cell>
          <cell r="L4922" t="str">
            <v>All</v>
          </cell>
          <cell r="M4922" t="str">
            <v>INVEST_LEGAL_TYPE</v>
          </cell>
          <cell r="N4922" t="str">
            <v/>
          </cell>
          <cell r="O4922">
            <v>3</v>
          </cell>
          <cell r="P4922" t="str">
            <v>Registered or Bearer</v>
          </cell>
          <cell r="Q4922" t="str">
            <v>SHARE_FORM</v>
          </cell>
          <cell r="R4922" t="str">
            <v>NZD</v>
          </cell>
          <cell r="S4922" t="str">
            <v/>
          </cell>
          <cell r="T4922">
            <v>1</v>
          </cell>
          <cell r="U4922" t="str">
            <v>Launched</v>
          </cell>
          <cell r="V4922" t="str">
            <v>PRODUCT_STATUS</v>
          </cell>
          <cell r="W4922" t="str">
            <v/>
          </cell>
          <cell r="X4922" t="str">
            <v/>
          </cell>
          <cell r="Y4922" t="str">
            <v/>
          </cell>
          <cell r="Z4922">
            <v>617044</v>
          </cell>
          <cell r="AA4922">
            <v>265540</v>
          </cell>
          <cell r="AB4922" t="str">
            <v>BM BNP Paribas Funds Global Income Bond [43282]</v>
          </cell>
          <cell r="AC4922" t="str">
            <v>USD</v>
          </cell>
          <cell r="AE4922" t="str">
            <v/>
          </cell>
          <cell r="AF4922" t="str">
            <v/>
          </cell>
          <cell r="AG4922">
            <v>265520</v>
          </cell>
          <cell r="AH4922" t="str">
            <v>BM BNP Paribas Funds Euro Bond Opportunities [43282]</v>
          </cell>
          <cell r="AI4922" t="str">
            <v>USD</v>
          </cell>
          <cell r="AJ4922" t="str">
            <v>CRNM</v>
          </cell>
          <cell r="AK4922" t="str">
            <v>Classic RH NZD MD</v>
          </cell>
          <cell r="AL4922" t="str">
            <v>SHARE_CATEGORY</v>
          </cell>
          <cell r="AM4922" t="str">
            <v>D</v>
          </cell>
          <cell r="AN4922" t="str">
            <v>Distribution</v>
          </cell>
          <cell r="AO4922" t="str">
            <v>SHARE_TYPE</v>
          </cell>
          <cell r="AP4922" t="str">
            <v/>
          </cell>
          <cell r="AQ4922" t="str">
            <v>M</v>
          </cell>
          <cell r="AR4922" t="str">
            <v>Monthly</v>
          </cell>
          <cell r="AS4922" t="str">
            <v>DIVIDEND_FREQUENCY</v>
          </cell>
          <cell r="AT4922" t="str">
            <v>Y</v>
          </cell>
          <cell r="AU4922">
            <v>20250605</v>
          </cell>
          <cell r="AV4922">
            <v>20250602</v>
          </cell>
          <cell r="AW4922">
            <v>20250617</v>
          </cell>
          <cell r="BB4922" t="str">
            <v>Y</v>
          </cell>
          <cell r="BC4922" t="str">
            <v>Yes</v>
          </cell>
          <cell r="BD4922" t="str">
            <v>DICI_KIID</v>
          </cell>
          <cell r="BE4922" t="str">
            <v/>
          </cell>
          <cell r="BF4922" t="str">
            <v/>
          </cell>
          <cell r="BG4922" t="str">
            <v/>
          </cell>
          <cell r="BH4922" t="str">
            <v/>
          </cell>
          <cell r="BI4922" t="str">
            <v>Y</v>
          </cell>
          <cell r="BJ4922" t="str">
            <v>0.001</v>
          </cell>
          <cell r="BK4922" t="str">
            <v>Y</v>
          </cell>
          <cell r="BL4922" t="str">
            <v>2. Hundredth - 0.01</v>
          </cell>
          <cell r="BM4922">
            <v>71</v>
          </cell>
          <cell r="BN49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2" t="str">
            <v>RISK_NARRATIVE</v>
          </cell>
          <cell r="BP4922">
            <v>4</v>
          </cell>
          <cell r="BQ4922" t="str">
            <v/>
          </cell>
          <cell r="BS4922" t="str">
            <v/>
          </cell>
          <cell r="BT4922" t="str">
            <v/>
          </cell>
          <cell r="BU4922" t="str">
            <v>Y</v>
          </cell>
          <cell r="BV4922" t="str">
            <v/>
          </cell>
          <cell r="BW4922" t="str">
            <v/>
          </cell>
          <cell r="BX4922" t="str">
            <v>BNP IP-LU</v>
          </cell>
          <cell r="BY4922" t="str">
            <v>BNP IP-LU</v>
          </cell>
          <cell r="BZ4922" t="str">
            <v>LIBRARY_FUNDSQUARE</v>
          </cell>
          <cell r="CA4922">
            <v>5.22</v>
          </cell>
          <cell r="CB4922">
            <v>3</v>
          </cell>
          <cell r="CC4922">
            <v>20231108</v>
          </cell>
          <cell r="CD4922">
            <v>7.29</v>
          </cell>
          <cell r="CE4922">
            <v>3</v>
          </cell>
          <cell r="CF4922">
            <v>1</v>
          </cell>
          <cell r="CH4922" t="str">
            <v/>
          </cell>
          <cell r="CI4922" t="str">
            <v/>
          </cell>
          <cell r="CJ4922" t="str">
            <v/>
          </cell>
          <cell r="CK4922" t="str">
            <v/>
          </cell>
          <cell r="CL4922" t="str">
            <v/>
          </cell>
          <cell r="CM4922" t="str">
            <v>Bloomberg Global Aggregate (Hedged in NZD) RI</v>
          </cell>
          <cell r="CN4922" t="str">
            <v/>
          </cell>
          <cell r="CO4922" t="str">
            <v/>
          </cell>
          <cell r="CQ4922" t="str">
            <v/>
          </cell>
          <cell r="CR4922" t="str">
            <v/>
          </cell>
          <cell r="CS4922" t="str">
            <v/>
          </cell>
          <cell r="CT4922">
            <v>2</v>
          </cell>
          <cell r="CU4922" t="str">
            <v>CAT 2 (Total Return)</v>
          </cell>
          <cell r="CV4922" t="str">
            <v>PRIIPS_CATEGORY</v>
          </cell>
          <cell r="CW4922">
            <v>5.22</v>
          </cell>
          <cell r="CX4922">
            <v>7.29</v>
          </cell>
          <cell r="CZ4922" t="str">
            <v/>
          </cell>
          <cell r="DA4922">
            <v>265547</v>
          </cell>
          <cell r="DB4922" t="str">
            <v>BM ESG BNP Paribas Funds Global Income Bond [43282]</v>
          </cell>
          <cell r="DC4922" t="str">
            <v>USD</v>
          </cell>
          <cell r="DD4922" t="str">
            <v/>
          </cell>
          <cell r="DF4922" t="str">
            <v/>
          </cell>
          <cell r="DG4922" t="str">
            <v/>
          </cell>
          <cell r="DH4922" t="str">
            <v/>
          </cell>
          <cell r="DI4922" t="str">
            <v>N</v>
          </cell>
          <cell r="DL4922" t="str">
            <v/>
          </cell>
          <cell r="DM4922" t="str">
            <v/>
          </cell>
          <cell r="DN4922" t="str">
            <v/>
          </cell>
          <cell r="DP4922" t="str">
            <v/>
          </cell>
          <cell r="DQ4922" t="str">
            <v/>
          </cell>
          <cell r="DR4922" t="str">
            <v/>
          </cell>
          <cell r="DS4922" t="str">
            <v/>
          </cell>
          <cell r="DT4922" t="str">
            <v/>
          </cell>
        </row>
        <row r="4923">
          <cell r="I4923" t="str">
            <v>LU2925038148</v>
          </cell>
          <cell r="J4923" t="str">
            <v>BNP Paribas Funds Global Income Bond [Classic MD, D]</v>
          </cell>
          <cell r="K4923">
            <v>631</v>
          </cell>
          <cell r="L4923" t="str">
            <v>All</v>
          </cell>
          <cell r="M4923" t="str">
            <v>INVEST_LEGAL_TYPE</v>
          </cell>
          <cell r="N4923" t="str">
            <v/>
          </cell>
          <cell r="O4923">
            <v>3</v>
          </cell>
          <cell r="P4923" t="str">
            <v>Registered or Bearer</v>
          </cell>
          <cell r="Q4923" t="str">
            <v>SHARE_FORM</v>
          </cell>
          <cell r="R4923" t="str">
            <v>USD</v>
          </cell>
          <cell r="S4923" t="str">
            <v/>
          </cell>
          <cell r="T4923">
            <v>1</v>
          </cell>
          <cell r="U4923" t="str">
            <v>Launched</v>
          </cell>
          <cell r="V4923" t="str">
            <v>PRODUCT_STATUS</v>
          </cell>
          <cell r="W4923" t="str">
            <v/>
          </cell>
          <cell r="X4923" t="str">
            <v/>
          </cell>
          <cell r="Y4923" t="str">
            <v/>
          </cell>
          <cell r="Z4923">
            <v>617044</v>
          </cell>
          <cell r="AA4923">
            <v>265540</v>
          </cell>
          <cell r="AB4923" t="str">
            <v>BM BNP Paribas Funds Global Income Bond [43282]</v>
          </cell>
          <cell r="AC4923" t="str">
            <v>USD</v>
          </cell>
          <cell r="AE4923" t="str">
            <v/>
          </cell>
          <cell r="AF4923" t="str">
            <v/>
          </cell>
          <cell r="AG4923">
            <v>265520</v>
          </cell>
          <cell r="AH4923" t="str">
            <v>BM BNP Paribas Funds Euro Bond Opportunities [43282]</v>
          </cell>
          <cell r="AI4923" t="str">
            <v>USD</v>
          </cell>
          <cell r="AJ4923" t="str">
            <v>CCMD</v>
          </cell>
          <cell r="AK4923" t="str">
            <v>Classic MD</v>
          </cell>
          <cell r="AL4923" t="str">
            <v>SHARE_CATEGORY</v>
          </cell>
          <cell r="AM4923" t="str">
            <v>D</v>
          </cell>
          <cell r="AN4923" t="str">
            <v>Distribution</v>
          </cell>
          <cell r="AO4923" t="str">
            <v>SHARE_TYPE</v>
          </cell>
          <cell r="AP4923" t="str">
            <v/>
          </cell>
          <cell r="AQ4923" t="str">
            <v>M</v>
          </cell>
          <cell r="AR4923" t="str">
            <v>Monthly</v>
          </cell>
          <cell r="AS4923" t="str">
            <v>DIVIDEND_FREQUENCY</v>
          </cell>
          <cell r="AT4923" t="str">
            <v>N</v>
          </cell>
          <cell r="AU4923">
            <v>20241119</v>
          </cell>
          <cell r="AV4923">
            <v>20241119</v>
          </cell>
          <cell r="AW4923">
            <v>20241119</v>
          </cell>
          <cell r="BB4923" t="str">
            <v>Y</v>
          </cell>
          <cell r="BC4923" t="str">
            <v>Yes</v>
          </cell>
          <cell r="BD4923" t="str">
            <v>DICI_KIID</v>
          </cell>
          <cell r="BE4923" t="str">
            <v/>
          </cell>
          <cell r="BF4923" t="str">
            <v/>
          </cell>
          <cell r="BG4923" t="str">
            <v/>
          </cell>
          <cell r="BH4923" t="str">
            <v/>
          </cell>
          <cell r="BI4923" t="str">
            <v>Y</v>
          </cell>
          <cell r="BJ4923" t="str">
            <v>0.001</v>
          </cell>
          <cell r="BK4923" t="str">
            <v>Y</v>
          </cell>
          <cell r="BL4923" t="str">
            <v>2. Hundredth - 0.01</v>
          </cell>
          <cell r="BM4923">
            <v>71</v>
          </cell>
          <cell r="BN49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3" t="str">
            <v>RISK_NARRATIVE</v>
          </cell>
          <cell r="BP4923">
            <v>4</v>
          </cell>
          <cell r="BQ4923" t="str">
            <v/>
          </cell>
          <cell r="BS4923" t="str">
            <v/>
          </cell>
          <cell r="BT4923" t="str">
            <v/>
          </cell>
          <cell r="BU4923" t="str">
            <v>Y</v>
          </cell>
          <cell r="BV4923" t="str">
            <v/>
          </cell>
          <cell r="BW4923" t="str">
            <v/>
          </cell>
          <cell r="BX4923" t="str">
            <v>BNP IP-LU</v>
          </cell>
          <cell r="BY4923" t="str">
            <v>BNP IP-LU</v>
          </cell>
          <cell r="BZ4923" t="str">
            <v>LIBRARY_FUNDSQUARE</v>
          </cell>
          <cell r="CA4923">
            <v>5.22</v>
          </cell>
          <cell r="CB4923">
            <v>3</v>
          </cell>
          <cell r="CC4923">
            <v>20231108</v>
          </cell>
          <cell r="CD4923">
            <v>7.29</v>
          </cell>
          <cell r="CE4923">
            <v>3</v>
          </cell>
          <cell r="CF4923">
            <v>1</v>
          </cell>
          <cell r="CH4923" t="str">
            <v/>
          </cell>
          <cell r="CI4923" t="str">
            <v/>
          </cell>
          <cell r="CJ4923" t="str">
            <v/>
          </cell>
          <cell r="CK4923" t="str">
            <v/>
          </cell>
          <cell r="CL4923" t="str">
            <v/>
          </cell>
          <cell r="CM4923" t="str">
            <v>Bloomberg Global Aggregate (Hedged in USD) RI</v>
          </cell>
          <cell r="CN4923" t="str">
            <v/>
          </cell>
          <cell r="CO4923" t="str">
            <v>United States SOFR Secured Overnight Financing Rate Compounded (USD) RI</v>
          </cell>
          <cell r="CQ4923" t="str">
            <v/>
          </cell>
          <cell r="CR4923" t="str">
            <v/>
          </cell>
          <cell r="CS4923" t="str">
            <v/>
          </cell>
          <cell r="CT4923">
            <v>2</v>
          </cell>
          <cell r="CU4923" t="str">
            <v>CAT 2 (Total Return)</v>
          </cell>
          <cell r="CV4923" t="str">
            <v>PRIIPS_CATEGORY</v>
          </cell>
          <cell r="CW4923">
            <v>5.22</v>
          </cell>
          <cell r="CX4923">
            <v>7.29</v>
          </cell>
          <cell r="CZ4923" t="str">
            <v/>
          </cell>
          <cell r="DA4923">
            <v>265547</v>
          </cell>
          <cell r="DB4923" t="str">
            <v>BM ESG BNP Paribas Funds Global Income Bond [43282]</v>
          </cell>
          <cell r="DC4923" t="str">
            <v>USD</v>
          </cell>
          <cell r="DD4923" t="str">
            <v>15% Bloomberg Global Aggregate Credit (USD) RI + 7.5% JPM GBI-EM Global Diversified (USD) RI + 7.5% JPM EMBI Global (USD) RI + 30% Bloomberg Global High Yield (USD) RI + 15% Bloomberg Global Aggregate Treasury (Hedged in USD) RI + 25% Bloomberg US MBS (USD) RI</v>
          </cell>
          <cell r="DF4923" t="str">
            <v/>
          </cell>
          <cell r="DG4923" t="str">
            <v/>
          </cell>
          <cell r="DH4923" t="str">
            <v/>
          </cell>
          <cell r="DI4923" t="str">
            <v>N</v>
          </cell>
          <cell r="DL4923" t="str">
            <v/>
          </cell>
          <cell r="DM4923" t="str">
            <v/>
          </cell>
          <cell r="DN4923" t="str">
            <v/>
          </cell>
          <cell r="DP4923" t="str">
            <v/>
          </cell>
          <cell r="DQ4923" t="str">
            <v/>
          </cell>
          <cell r="DR4923" t="str">
            <v/>
          </cell>
          <cell r="DS4923" t="str">
            <v/>
          </cell>
          <cell r="DT4923" t="str">
            <v/>
          </cell>
        </row>
        <row r="4924">
          <cell r="I4924" t="str">
            <v>LU1956132812</v>
          </cell>
          <cell r="J4924" t="str">
            <v>BNP Paribas Funds Global Income Bond [X, C]</v>
          </cell>
          <cell r="K4924">
            <v>632</v>
          </cell>
          <cell r="L4924" t="str">
            <v>Authorised Investors</v>
          </cell>
          <cell r="M4924" t="str">
            <v>INVEST_LEGAL_TYPE</v>
          </cell>
          <cell r="N4924" t="str">
            <v/>
          </cell>
          <cell r="O4924">
            <v>2</v>
          </cell>
          <cell r="P4924" t="str">
            <v>Registered</v>
          </cell>
          <cell r="Q4924" t="str">
            <v>SHARE_FORM</v>
          </cell>
          <cell r="R4924" t="str">
            <v>USD</v>
          </cell>
          <cell r="S4924" t="str">
            <v/>
          </cell>
          <cell r="T4924">
            <v>1</v>
          </cell>
          <cell r="U4924" t="str">
            <v>Launched</v>
          </cell>
          <cell r="V4924" t="str">
            <v>PRODUCT_STATUS</v>
          </cell>
          <cell r="W4924" t="str">
            <v/>
          </cell>
          <cell r="X4924" t="str">
            <v/>
          </cell>
          <cell r="Y4924" t="str">
            <v/>
          </cell>
          <cell r="Z4924">
            <v>617044</v>
          </cell>
          <cell r="AA4924">
            <v>265540</v>
          </cell>
          <cell r="AB4924" t="str">
            <v>BM BNP Paribas Funds Global Income Bond [43282]</v>
          </cell>
          <cell r="AC4924" t="str">
            <v>USD</v>
          </cell>
          <cell r="AE4924" t="str">
            <v/>
          </cell>
          <cell r="AF4924" t="str">
            <v/>
          </cell>
          <cell r="AG4924">
            <v>265520</v>
          </cell>
          <cell r="AH4924" t="str">
            <v>BM BNP Paribas Funds Euro Bond Opportunities [43282]</v>
          </cell>
          <cell r="AI4924" t="str">
            <v>USD</v>
          </cell>
          <cell r="AJ4924" t="str">
            <v>X</v>
          </cell>
          <cell r="AK4924" t="str">
            <v>X</v>
          </cell>
          <cell r="AL4924" t="str">
            <v>SHARE_CATEGORY</v>
          </cell>
          <cell r="AM4924" t="str">
            <v>C</v>
          </cell>
          <cell r="AN4924" t="str">
            <v>Capitalisation</v>
          </cell>
          <cell r="AO4924" t="str">
            <v>SHARE_TYPE</v>
          </cell>
          <cell r="AP4924" t="str">
            <v/>
          </cell>
          <cell r="AQ4924" t="str">
            <v/>
          </cell>
          <cell r="AR4924" t="str">
            <v/>
          </cell>
          <cell r="AS4924" t="str">
            <v/>
          </cell>
          <cell r="AT4924" t="str">
            <v>N</v>
          </cell>
          <cell r="AU4924">
            <v>20190402</v>
          </cell>
          <cell r="AV4924">
            <v>20190104</v>
          </cell>
          <cell r="AW4924">
            <v>20191129</v>
          </cell>
          <cell r="BB4924" t="str">
            <v>Y</v>
          </cell>
          <cell r="BC4924" t="str">
            <v>Yes</v>
          </cell>
          <cell r="BD4924" t="str">
            <v>DICI_KIID</v>
          </cell>
          <cell r="BE4924" t="str">
            <v/>
          </cell>
          <cell r="BF4924" t="str">
            <v/>
          </cell>
          <cell r="BG4924" t="str">
            <v/>
          </cell>
          <cell r="BH4924" t="str">
            <v/>
          </cell>
          <cell r="BI4924" t="str">
            <v>Y</v>
          </cell>
          <cell r="BJ4924" t="str">
            <v>0.001</v>
          </cell>
          <cell r="BK4924" t="str">
            <v>Y</v>
          </cell>
          <cell r="BL4924" t="str">
            <v>0.01</v>
          </cell>
          <cell r="BM4924">
            <v>71</v>
          </cell>
          <cell r="BN49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4" t="str">
            <v>RISK_NARRATIVE</v>
          </cell>
          <cell r="BP4924">
            <v>4</v>
          </cell>
          <cell r="BQ4924" t="str">
            <v/>
          </cell>
          <cell r="BS4924" t="str">
            <v/>
          </cell>
          <cell r="BT4924" t="str">
            <v/>
          </cell>
          <cell r="BU4924" t="str">
            <v>Y</v>
          </cell>
          <cell r="BV4924" t="str">
            <v/>
          </cell>
          <cell r="BW4924" t="str">
            <v/>
          </cell>
          <cell r="BX4924" t="str">
            <v>BNP IP-LU</v>
          </cell>
          <cell r="BY4924" t="str">
            <v>BNP IP-LU</v>
          </cell>
          <cell r="BZ4924" t="str">
            <v>LIBRARY_FUNDSQUARE</v>
          </cell>
          <cell r="CA4924">
            <v>5.22</v>
          </cell>
          <cell r="CB4924">
            <v>3</v>
          </cell>
          <cell r="CC4924">
            <v>20231108</v>
          </cell>
          <cell r="CD4924">
            <v>7.29</v>
          </cell>
          <cell r="CE4924">
            <v>3</v>
          </cell>
          <cell r="CF4924">
            <v>1</v>
          </cell>
          <cell r="CH4924" t="str">
            <v/>
          </cell>
          <cell r="CI4924" t="str">
            <v/>
          </cell>
          <cell r="CJ4924" t="str">
            <v/>
          </cell>
          <cell r="CK4924" t="str">
            <v/>
          </cell>
          <cell r="CL4924" t="str">
            <v/>
          </cell>
          <cell r="CM4924" t="str">
            <v>Bloomberg Global Aggregate (Hedged in USD) RI</v>
          </cell>
          <cell r="CN4924" t="str">
            <v/>
          </cell>
          <cell r="CO4924" t="str">
            <v>United States SOFR Secured Overnight Financing Rate Compounded (USD) RI</v>
          </cell>
          <cell r="CQ4924" t="str">
            <v/>
          </cell>
          <cell r="CR4924" t="str">
            <v/>
          </cell>
          <cell r="CS4924" t="str">
            <v/>
          </cell>
          <cell r="CT4924">
            <v>2</v>
          </cell>
          <cell r="CU4924" t="str">
            <v>CAT 2 (Total Return)</v>
          </cell>
          <cell r="CV4924" t="str">
            <v>PRIIPS_CATEGORY</v>
          </cell>
          <cell r="CW4924">
            <v>5.22</v>
          </cell>
          <cell r="CX4924">
            <v>7.29</v>
          </cell>
          <cell r="CZ4924" t="str">
            <v>Due to effects of unusual market conditions, other risks could be triggered, such as Credit, Derivative, Counterparty, Liquidity and Operational&amp;Custody Risks.</v>
          </cell>
          <cell r="DA4924">
            <v>265547</v>
          </cell>
          <cell r="DB4924" t="str">
            <v>BM ESG BNP Paribas Funds Global Income Bond [43282]</v>
          </cell>
          <cell r="DC4924" t="str">
            <v>USD</v>
          </cell>
          <cell r="DD4924" t="str">
            <v>15% Bloomberg Global Aggregate Credit (USD) RI + 7.5% JPM GBI-EM Global Diversified (USD) RI + 7.5% JPM EMBI Global (USD) RI + 30% Bloomberg Global High Yield (USD) RI + 15% Bloomberg Global Aggregate Treasury (Hedged in USD) RI + 25% Bloomberg US MBS (USD) RI</v>
          </cell>
          <cell r="DF4924" t="str">
            <v/>
          </cell>
          <cell r="DG4924" t="str">
            <v/>
          </cell>
          <cell r="DH4924" t="str">
            <v/>
          </cell>
          <cell r="DI4924" t="str">
            <v>N</v>
          </cell>
          <cell r="DL4924" t="str">
            <v/>
          </cell>
          <cell r="DM4924" t="str">
            <v/>
          </cell>
          <cell r="DN4924" t="str">
            <v/>
          </cell>
          <cell r="DP4924" t="str">
            <v/>
          </cell>
          <cell r="DQ4924" t="str">
            <v/>
          </cell>
          <cell r="DR4924" t="str">
            <v/>
          </cell>
          <cell r="DS4924" t="str">
            <v/>
          </cell>
          <cell r="DT4924" t="str">
            <v/>
          </cell>
        </row>
        <row r="4925">
          <cell r="I4925" t="str">
            <v>LU2925037843</v>
          </cell>
          <cell r="J4925" t="str">
            <v>BNP Paribas Funds Global Income Bond [Privilege, C]</v>
          </cell>
          <cell r="K4925">
            <v>638</v>
          </cell>
          <cell r="L4925" t="str">
            <v>Distributors,  Managers, All</v>
          </cell>
          <cell r="M4925" t="str">
            <v>INVEST_LEGAL_TYPE</v>
          </cell>
          <cell r="N4925" t="str">
            <v/>
          </cell>
          <cell r="O4925">
            <v>3</v>
          </cell>
          <cell r="P4925" t="str">
            <v>Registered or Bearer</v>
          </cell>
          <cell r="Q4925" t="str">
            <v>SHARE_FORM</v>
          </cell>
          <cell r="R4925" t="str">
            <v>USD</v>
          </cell>
          <cell r="S4925" t="str">
            <v/>
          </cell>
          <cell r="T4925">
            <v>1</v>
          </cell>
          <cell r="U4925" t="str">
            <v>Launched</v>
          </cell>
          <cell r="V4925" t="str">
            <v>PRODUCT_STATUS</v>
          </cell>
          <cell r="W4925" t="str">
            <v/>
          </cell>
          <cell r="X4925" t="str">
            <v/>
          </cell>
          <cell r="Y4925" t="str">
            <v/>
          </cell>
          <cell r="Z4925">
            <v>617044</v>
          </cell>
          <cell r="AA4925">
            <v>265540</v>
          </cell>
          <cell r="AB4925" t="str">
            <v>BM BNP Paribas Funds Global Income Bond [43282]</v>
          </cell>
          <cell r="AC4925" t="str">
            <v>USD</v>
          </cell>
          <cell r="AE4925" t="str">
            <v/>
          </cell>
          <cell r="AF4925" t="str">
            <v/>
          </cell>
          <cell r="AG4925">
            <v>265520</v>
          </cell>
          <cell r="AH4925" t="str">
            <v>BM BNP Paribas Funds Euro Bond Opportunities [43282]</v>
          </cell>
          <cell r="AI4925" t="str">
            <v>USD</v>
          </cell>
          <cell r="AJ4925" t="str">
            <v>PRIV</v>
          </cell>
          <cell r="AK4925" t="str">
            <v>Privilege</v>
          </cell>
          <cell r="AL4925" t="str">
            <v>SHARE_CATEGORY</v>
          </cell>
          <cell r="AM4925" t="str">
            <v>C</v>
          </cell>
          <cell r="AN4925" t="str">
            <v>Capitalisation</v>
          </cell>
          <cell r="AO4925" t="str">
            <v>SHARE_TYPE</v>
          </cell>
          <cell r="AP4925" t="str">
            <v/>
          </cell>
          <cell r="AQ4925" t="str">
            <v/>
          </cell>
          <cell r="AR4925" t="str">
            <v/>
          </cell>
          <cell r="AS4925" t="str">
            <v/>
          </cell>
          <cell r="AT4925" t="str">
            <v>N</v>
          </cell>
          <cell r="AU4925">
            <v>20241119</v>
          </cell>
          <cell r="AV4925">
            <v>20241119</v>
          </cell>
          <cell r="AW4925">
            <v>20241105</v>
          </cell>
          <cell r="BB4925" t="str">
            <v>Y</v>
          </cell>
          <cell r="BC4925" t="str">
            <v>Yes</v>
          </cell>
          <cell r="BD4925" t="str">
            <v>DICI_KIID</v>
          </cell>
          <cell r="BE4925" t="str">
            <v/>
          </cell>
          <cell r="BF4925" t="str">
            <v/>
          </cell>
          <cell r="BG4925" t="str">
            <v/>
          </cell>
          <cell r="BH4925" t="str">
            <v/>
          </cell>
          <cell r="BI4925" t="str">
            <v>Y</v>
          </cell>
          <cell r="BJ4925" t="str">
            <v>0.001</v>
          </cell>
          <cell r="BK4925" t="str">
            <v>Y</v>
          </cell>
          <cell r="BL4925" t="str">
            <v>2. Hundredth - 0.01</v>
          </cell>
          <cell r="BM4925">
            <v>71</v>
          </cell>
          <cell r="BN49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5" t="str">
            <v>RISK_NARRATIVE</v>
          </cell>
          <cell r="BP4925">
            <v>4</v>
          </cell>
          <cell r="BQ4925" t="str">
            <v/>
          </cell>
          <cell r="BS4925" t="str">
            <v/>
          </cell>
          <cell r="BT4925" t="str">
            <v/>
          </cell>
          <cell r="BU4925" t="str">
            <v>Y</v>
          </cell>
          <cell r="BV4925" t="str">
            <v/>
          </cell>
          <cell r="BW4925" t="str">
            <v/>
          </cell>
          <cell r="BX4925" t="str">
            <v>BNP IP-LU</v>
          </cell>
          <cell r="BY4925" t="str">
            <v>BNP IP-LU</v>
          </cell>
          <cell r="BZ4925" t="str">
            <v>LIBRARY_FUNDSQUARE</v>
          </cell>
          <cell r="CA4925">
            <v>5.22</v>
          </cell>
          <cell r="CB4925">
            <v>3</v>
          </cell>
          <cell r="CC4925">
            <v>20231108</v>
          </cell>
          <cell r="CD4925">
            <v>7.29</v>
          </cell>
          <cell r="CE4925">
            <v>3</v>
          </cell>
          <cell r="CF4925">
            <v>1</v>
          </cell>
          <cell r="CH4925" t="str">
            <v/>
          </cell>
          <cell r="CI4925" t="str">
            <v/>
          </cell>
          <cell r="CJ4925" t="str">
            <v/>
          </cell>
          <cell r="CK4925" t="str">
            <v/>
          </cell>
          <cell r="CL4925" t="str">
            <v/>
          </cell>
          <cell r="CM4925" t="str">
            <v>Bloomberg Global Aggregate (Hedged in USD) RI</v>
          </cell>
          <cell r="CN4925" t="str">
            <v/>
          </cell>
          <cell r="CO4925" t="str">
            <v>United States SOFR Secured Overnight Financing Rate Compounded (USD) RI</v>
          </cell>
          <cell r="CQ4925" t="str">
            <v/>
          </cell>
          <cell r="CR4925" t="str">
            <v/>
          </cell>
          <cell r="CS4925" t="str">
            <v/>
          </cell>
          <cell r="CT4925">
            <v>2</v>
          </cell>
          <cell r="CU4925" t="str">
            <v>CAT 2 (Total Return)</v>
          </cell>
          <cell r="CV4925" t="str">
            <v>PRIIPS_CATEGORY</v>
          </cell>
          <cell r="CW4925">
            <v>5.22</v>
          </cell>
          <cell r="CX4925">
            <v>7.29</v>
          </cell>
          <cell r="CZ4925" t="str">
            <v/>
          </cell>
          <cell r="DA4925">
            <v>265547</v>
          </cell>
          <cell r="DB4925" t="str">
            <v>BM ESG BNP Paribas Funds Global Income Bond [43282]</v>
          </cell>
          <cell r="DC4925" t="str">
            <v>USD</v>
          </cell>
          <cell r="DD4925" t="str">
            <v>15% Bloomberg Global Aggregate Credit (USD) RI + 7.5% JPM GBI-EM Global Diversified (USD) RI + 7.5% JPM EMBI Global (USD) RI + 30% Bloomberg Global High Yield (USD) RI + 15% Bloomberg Global Aggregate Treasury (Hedged in USD) RI + 25% Bloomberg US MBS (USD) RI</v>
          </cell>
          <cell r="DF4925" t="str">
            <v/>
          </cell>
          <cell r="DG4925" t="str">
            <v/>
          </cell>
          <cell r="DH4925" t="str">
            <v/>
          </cell>
          <cell r="DI4925" t="str">
            <v>N</v>
          </cell>
          <cell r="DL4925" t="str">
            <v/>
          </cell>
          <cell r="DM4925" t="str">
            <v/>
          </cell>
          <cell r="DN4925" t="str">
            <v/>
          </cell>
          <cell r="DP4925" t="str">
            <v/>
          </cell>
          <cell r="DQ4925" t="str">
            <v/>
          </cell>
          <cell r="DR4925" t="str">
            <v/>
          </cell>
          <cell r="DS4925" t="str">
            <v/>
          </cell>
          <cell r="DT4925" t="str">
            <v/>
          </cell>
        </row>
        <row r="4926">
          <cell r="I4926" t="str">
            <v>LU1956132655</v>
          </cell>
          <cell r="J4926" t="str">
            <v>BNP Paribas Funds Global Income Bond [Privilege, D]</v>
          </cell>
          <cell r="K4926">
            <v>638</v>
          </cell>
          <cell r="L4926" t="str">
            <v>Distributors,  Managers, All</v>
          </cell>
          <cell r="M4926" t="str">
            <v>INVEST_LEGAL_TYPE</v>
          </cell>
          <cell r="N4926" t="str">
            <v/>
          </cell>
          <cell r="O4926">
            <v>3</v>
          </cell>
          <cell r="P4926" t="str">
            <v>Registered or Bearer</v>
          </cell>
          <cell r="Q4926" t="str">
            <v>SHARE_FORM</v>
          </cell>
          <cell r="R4926" t="str">
            <v>USD</v>
          </cell>
          <cell r="S4926" t="str">
            <v/>
          </cell>
          <cell r="T4926">
            <v>11</v>
          </cell>
          <cell r="U4926" t="str">
            <v>Not yet launched</v>
          </cell>
          <cell r="V4926" t="str">
            <v>PRODUCT_STATUS</v>
          </cell>
          <cell r="W4926" t="str">
            <v/>
          </cell>
          <cell r="X4926" t="str">
            <v/>
          </cell>
          <cell r="Y4926" t="str">
            <v/>
          </cell>
          <cell r="Z4926">
            <v>617044</v>
          </cell>
          <cell r="AA4926">
            <v>265540</v>
          </cell>
          <cell r="AB4926" t="str">
            <v>BM BNP Paribas Funds Global Income Bond [43282]</v>
          </cell>
          <cell r="AC4926" t="str">
            <v>USD</v>
          </cell>
          <cell r="AE4926" t="str">
            <v/>
          </cell>
          <cell r="AF4926" t="str">
            <v/>
          </cell>
          <cell r="AG4926">
            <v>265520</v>
          </cell>
          <cell r="AH4926" t="str">
            <v>BM BNP Paribas Funds Euro Bond Opportunities [43282]</v>
          </cell>
          <cell r="AI4926" t="str">
            <v>USD</v>
          </cell>
          <cell r="AJ4926" t="str">
            <v>PRIV</v>
          </cell>
          <cell r="AK4926" t="str">
            <v>Privilege</v>
          </cell>
          <cell r="AL4926" t="str">
            <v>SHARE_CATEGORY</v>
          </cell>
          <cell r="AM4926" t="str">
            <v>D</v>
          </cell>
          <cell r="AN4926" t="str">
            <v>Distribution</v>
          </cell>
          <cell r="AO4926" t="str">
            <v>SHARE_TYPE</v>
          </cell>
          <cell r="AP4926" t="str">
            <v/>
          </cell>
          <cell r="AQ4926" t="str">
            <v>Y</v>
          </cell>
          <cell r="AR4926" t="str">
            <v>Annually</v>
          </cell>
          <cell r="AS4926" t="str">
            <v>DIVIDEND_FREQUENCY</v>
          </cell>
          <cell r="AT4926" t="str">
            <v>N</v>
          </cell>
          <cell r="AU4926">
            <v>20190402</v>
          </cell>
          <cell r="AV4926">
            <v>20190104</v>
          </cell>
          <cell r="BB4926" t="str">
            <v>Y</v>
          </cell>
          <cell r="BC4926" t="str">
            <v>Yes</v>
          </cell>
          <cell r="BD4926" t="str">
            <v>DICI_KIID</v>
          </cell>
          <cell r="BE4926" t="str">
            <v/>
          </cell>
          <cell r="BF4926" t="str">
            <v/>
          </cell>
          <cell r="BG4926" t="str">
            <v/>
          </cell>
          <cell r="BH4926" t="str">
            <v/>
          </cell>
          <cell r="BI4926" t="str">
            <v>Y</v>
          </cell>
          <cell r="BJ4926" t="str">
            <v>0.001</v>
          </cell>
          <cell r="BK4926" t="str">
            <v>Y</v>
          </cell>
          <cell r="BL4926" t="str">
            <v>0.01</v>
          </cell>
          <cell r="BM4926">
            <v>71</v>
          </cell>
          <cell r="BN49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6" t="str">
            <v>RISK_NARRATIVE</v>
          </cell>
          <cell r="BP4926">
            <v>4</v>
          </cell>
          <cell r="BQ4926" t="str">
            <v/>
          </cell>
          <cell r="BS4926" t="str">
            <v/>
          </cell>
          <cell r="BT4926" t="str">
            <v/>
          </cell>
          <cell r="BU4926" t="str">
            <v>N</v>
          </cell>
          <cell r="BV4926" t="str">
            <v/>
          </cell>
          <cell r="BW4926" t="str">
            <v/>
          </cell>
          <cell r="BX4926" t="str">
            <v>BNP IP-LU</v>
          </cell>
          <cell r="BY4926" t="str">
            <v>BNP IP-LU</v>
          </cell>
          <cell r="BZ4926" t="str">
            <v>LIBRARY_FUNDSQUARE</v>
          </cell>
          <cell r="CA4926">
            <v>5.22</v>
          </cell>
          <cell r="CB4926">
            <v>3</v>
          </cell>
          <cell r="CC4926">
            <v>20231108</v>
          </cell>
          <cell r="CD4926">
            <v>7.29</v>
          </cell>
          <cell r="CE4926">
            <v>3</v>
          </cell>
          <cell r="CF4926">
            <v>1</v>
          </cell>
          <cell r="CH4926" t="str">
            <v/>
          </cell>
          <cell r="CI4926" t="str">
            <v/>
          </cell>
          <cell r="CJ4926" t="str">
            <v/>
          </cell>
          <cell r="CK4926" t="str">
            <v/>
          </cell>
          <cell r="CL4926" t="str">
            <v/>
          </cell>
          <cell r="CM4926" t="str">
            <v>Bloomberg Global Aggregate (Hedged in USD) RI</v>
          </cell>
          <cell r="CN4926" t="str">
            <v/>
          </cell>
          <cell r="CO4926" t="str">
            <v>United States SOFR Secured Overnight Financing Rate Compounded (USD) RI</v>
          </cell>
          <cell r="CQ4926" t="str">
            <v/>
          </cell>
          <cell r="CR4926" t="str">
            <v/>
          </cell>
          <cell r="CS4926" t="str">
            <v/>
          </cell>
          <cell r="CT4926">
            <v>2</v>
          </cell>
          <cell r="CU4926" t="str">
            <v>CAT 2 (Total Return)</v>
          </cell>
          <cell r="CV4926" t="str">
            <v>PRIIPS_CATEGORY</v>
          </cell>
          <cell r="CW4926">
            <v>5.22</v>
          </cell>
          <cell r="CX4926">
            <v>7.29</v>
          </cell>
          <cell r="CZ4926" t="str">
            <v>Due to effects of unusual market conditions, other risks could be triggered, such as Credit, Derivative, Counterparty, Liquidity and Operational&amp;Custody Risks.</v>
          </cell>
          <cell r="DA4926">
            <v>265547</v>
          </cell>
          <cell r="DB4926" t="str">
            <v>BM ESG BNP Paribas Funds Global Income Bond [43282]</v>
          </cell>
          <cell r="DC4926" t="str">
            <v>USD</v>
          </cell>
          <cell r="DD4926" t="str">
            <v>15% Bloomberg Global Aggregate Credit (USD) RI + 7.5% JPM GBI-EM Global Diversified (USD) RI + 7.5% JPM EMBI Global (USD) RI + 30% Bloomberg Global High Yield (USD) RI + 15% Bloomberg Global Aggregate Treasury (Hedged in USD) RI + 25% Bloomberg US MBS (USD) RI</v>
          </cell>
          <cell r="DF4926" t="str">
            <v/>
          </cell>
          <cell r="DG4926" t="str">
            <v/>
          </cell>
          <cell r="DH4926" t="str">
            <v/>
          </cell>
          <cell r="DI4926" t="str">
            <v>N</v>
          </cell>
          <cell r="DL4926" t="str">
            <v/>
          </cell>
          <cell r="DM4926" t="str">
            <v/>
          </cell>
          <cell r="DN4926" t="str">
            <v/>
          </cell>
          <cell r="DP4926" t="str">
            <v/>
          </cell>
          <cell r="DQ4926" t="str">
            <v/>
          </cell>
          <cell r="DR4926" t="str">
            <v/>
          </cell>
          <cell r="DS4926" t="str">
            <v/>
          </cell>
          <cell r="DT4926" t="str">
            <v/>
          </cell>
        </row>
        <row r="4927">
          <cell r="I4927" t="str">
            <v>LU3170939188</v>
          </cell>
          <cell r="J4927" t="str">
            <v>BNP Paribas Funds Global Income Bond [Classic RH JPY MD, D]</v>
          </cell>
          <cell r="K4927">
            <v>631</v>
          </cell>
          <cell r="L4927" t="str">
            <v>All</v>
          </cell>
          <cell r="M4927" t="str">
            <v>INVEST_LEGAL_TYPE</v>
          </cell>
          <cell r="N4927" t="str">
            <v/>
          </cell>
          <cell r="O4927">
            <v>3</v>
          </cell>
          <cell r="P4927" t="str">
            <v>Registered or Bearer</v>
          </cell>
          <cell r="Q4927" t="str">
            <v>SHARE_FORM</v>
          </cell>
          <cell r="R4927" t="str">
            <v>JPY</v>
          </cell>
          <cell r="S4927" t="str">
            <v/>
          </cell>
          <cell r="T4927">
            <v>1</v>
          </cell>
          <cell r="U4927" t="str">
            <v>Launched</v>
          </cell>
          <cell r="V4927" t="str">
            <v>PRODUCT_STATUS</v>
          </cell>
          <cell r="W4927" t="str">
            <v/>
          </cell>
          <cell r="X4927" t="str">
            <v/>
          </cell>
          <cell r="Y4927" t="str">
            <v/>
          </cell>
          <cell r="Z4927">
            <v>617044</v>
          </cell>
          <cell r="AA4927">
            <v>265540</v>
          </cell>
          <cell r="AB4927" t="str">
            <v>BM BNP Paribas Funds Global Income Bond [43282]</v>
          </cell>
          <cell r="AC4927" t="str">
            <v>USD</v>
          </cell>
          <cell r="AE4927" t="str">
            <v/>
          </cell>
          <cell r="AF4927" t="str">
            <v/>
          </cell>
          <cell r="AG4927">
            <v>265520</v>
          </cell>
          <cell r="AH4927" t="str">
            <v>BM BNP Paribas Funds Euro Bond Opportunities [43282]</v>
          </cell>
          <cell r="AI4927" t="str">
            <v>USD</v>
          </cell>
          <cell r="AJ4927" t="str">
            <v>CRJM</v>
          </cell>
          <cell r="AK4927" t="str">
            <v>Classic RH JPY MD</v>
          </cell>
          <cell r="AL4927" t="str">
            <v>SHARE_CATEGORY</v>
          </cell>
          <cell r="AM4927" t="str">
            <v>D</v>
          </cell>
          <cell r="AN4927" t="str">
            <v>Distribution</v>
          </cell>
          <cell r="AO4927" t="str">
            <v>SHARE_TYPE</v>
          </cell>
          <cell r="AP4927" t="str">
            <v/>
          </cell>
          <cell r="AQ4927" t="str">
            <v>M</v>
          </cell>
          <cell r="AR4927" t="str">
            <v>Monthly</v>
          </cell>
          <cell r="AS4927" t="str">
            <v>DIVIDEND_FREQUENCY</v>
          </cell>
          <cell r="AT4927" t="str">
            <v>Y</v>
          </cell>
          <cell r="AU4927">
            <v>20250826</v>
          </cell>
          <cell r="AV4927">
            <v>20250825</v>
          </cell>
          <cell r="AW4927">
            <v>20250909</v>
          </cell>
          <cell r="BB4927" t="str">
            <v>Y</v>
          </cell>
          <cell r="BC4927" t="str">
            <v>Yes</v>
          </cell>
          <cell r="BD4927" t="str">
            <v>DICI_KIID</v>
          </cell>
          <cell r="BE4927" t="str">
            <v/>
          </cell>
          <cell r="BF4927" t="str">
            <v/>
          </cell>
          <cell r="BG4927" t="str">
            <v/>
          </cell>
          <cell r="BH4927" t="str">
            <v/>
          </cell>
          <cell r="BI4927" t="str">
            <v>Y</v>
          </cell>
          <cell r="BJ4927" t="str">
            <v>0.001</v>
          </cell>
          <cell r="BK4927" t="str">
            <v>N</v>
          </cell>
          <cell r="BL4927" t="str">
            <v/>
          </cell>
          <cell r="BM4927">
            <v>71</v>
          </cell>
          <cell r="BN49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7" t="str">
            <v>RISK_NARRATIVE</v>
          </cell>
          <cell r="BP4927">
            <v>4</v>
          </cell>
          <cell r="BQ4927" t="str">
            <v/>
          </cell>
          <cell r="BS4927" t="str">
            <v/>
          </cell>
          <cell r="BT4927" t="str">
            <v/>
          </cell>
          <cell r="BU4927" t="str">
            <v>Y</v>
          </cell>
          <cell r="BV4927" t="str">
            <v/>
          </cell>
          <cell r="BW4927" t="str">
            <v/>
          </cell>
          <cell r="BX4927" t="str">
            <v>BNP IP-LU</v>
          </cell>
          <cell r="BY4927" t="str">
            <v>BNP IP-LU</v>
          </cell>
          <cell r="BZ4927" t="str">
            <v>LIBRARY_FUNDSQUARE</v>
          </cell>
          <cell r="CA4927">
            <v>5.22</v>
          </cell>
          <cell r="CB4927">
            <v>3</v>
          </cell>
          <cell r="CC4927">
            <v>20231108</v>
          </cell>
          <cell r="CD4927">
            <v>7.29</v>
          </cell>
          <cell r="CE4927">
            <v>3</v>
          </cell>
          <cell r="CF4927">
            <v>1</v>
          </cell>
          <cell r="CH4927" t="str">
            <v/>
          </cell>
          <cell r="CI4927" t="str">
            <v/>
          </cell>
          <cell r="CJ4927" t="str">
            <v/>
          </cell>
          <cell r="CK4927" t="str">
            <v/>
          </cell>
          <cell r="CL4927" t="str">
            <v/>
          </cell>
          <cell r="CM4927" t="str">
            <v>Bloomberg Global Aggregate (Hedged in JPY) RI</v>
          </cell>
          <cell r="CN4927" t="str">
            <v/>
          </cell>
          <cell r="CO4927" t="str">
            <v/>
          </cell>
          <cell r="CQ4927" t="str">
            <v/>
          </cell>
          <cell r="CR4927" t="str">
            <v/>
          </cell>
          <cell r="CS4927" t="str">
            <v/>
          </cell>
          <cell r="CT4927">
            <v>2</v>
          </cell>
          <cell r="CU4927" t="str">
            <v>CAT 2 (Total Return)</v>
          </cell>
          <cell r="CV4927" t="str">
            <v>PRIIPS_CATEGORY</v>
          </cell>
          <cell r="CW4927">
            <v>5.22</v>
          </cell>
          <cell r="CX4927">
            <v>7.29</v>
          </cell>
          <cell r="CZ4927" t="str">
            <v/>
          </cell>
          <cell r="DA4927">
            <v>265547</v>
          </cell>
          <cell r="DB4927" t="str">
            <v>BM ESG BNP Paribas Funds Global Income Bond [43282]</v>
          </cell>
          <cell r="DC4927" t="str">
            <v>USD</v>
          </cell>
          <cell r="DD4927" t="str">
            <v/>
          </cell>
          <cell r="DF4927" t="str">
            <v/>
          </cell>
          <cell r="DG4927" t="str">
            <v/>
          </cell>
          <cell r="DH4927" t="str">
            <v/>
          </cell>
          <cell r="DI4927" t="str">
            <v>N</v>
          </cell>
          <cell r="DL4927" t="str">
            <v/>
          </cell>
          <cell r="DM4927" t="str">
            <v/>
          </cell>
          <cell r="DN4927" t="str">
            <v/>
          </cell>
          <cell r="DP4927" t="str">
            <v/>
          </cell>
          <cell r="DQ4927" t="str">
            <v/>
          </cell>
          <cell r="DR4927" t="str">
            <v/>
          </cell>
          <cell r="DS4927" t="str">
            <v/>
          </cell>
          <cell r="DT4927" t="str">
            <v/>
          </cell>
        </row>
        <row r="4928">
          <cell r="I4928" t="str">
            <v>LU3311926433</v>
          </cell>
          <cell r="J4928" t="str">
            <v>BNP Paribas Funds Global Income Bond [I2 RH GBP, C]</v>
          </cell>
          <cell r="K4928">
            <v>991</v>
          </cell>
          <cell r="L4928" t="str">
            <v>Institutionnal clients and UCI</v>
          </cell>
          <cell r="M4928" t="str">
            <v>INVEST_LEGAL_TYPE</v>
          </cell>
          <cell r="N4928" t="str">
            <v/>
          </cell>
          <cell r="O4928">
            <v>3</v>
          </cell>
          <cell r="P4928" t="str">
            <v>Registered or Bearer</v>
          </cell>
          <cell r="Q4928" t="str">
            <v>SHARE_FORM</v>
          </cell>
          <cell r="R4928" t="str">
            <v>GBP</v>
          </cell>
          <cell r="S4928" t="str">
            <v/>
          </cell>
          <cell r="T4928">
            <v>11</v>
          </cell>
          <cell r="U4928" t="str">
            <v>Not yet launched</v>
          </cell>
          <cell r="V4928" t="str">
            <v>PRODUCT_STATUS</v>
          </cell>
          <cell r="W4928" t="str">
            <v/>
          </cell>
          <cell r="X4928" t="str">
            <v/>
          </cell>
          <cell r="Y4928" t="str">
            <v/>
          </cell>
          <cell r="Z4928">
            <v>617044</v>
          </cell>
          <cell r="AA4928">
            <v>265540</v>
          </cell>
          <cell r="AB4928" t="str">
            <v>BM BNP Paribas Funds Global Income Bond [43282]</v>
          </cell>
          <cell r="AC4928" t="str">
            <v>USD</v>
          </cell>
          <cell r="AE4928" t="str">
            <v/>
          </cell>
          <cell r="AF4928" t="str">
            <v/>
          </cell>
          <cell r="AG4928">
            <v>265520</v>
          </cell>
          <cell r="AH4928" t="str">
            <v>BM BNP Paribas Funds Euro Bond Opportunities [43282]</v>
          </cell>
          <cell r="AI4928" t="str">
            <v>USD</v>
          </cell>
          <cell r="AJ4928" t="str">
            <v>I2 RH GBP</v>
          </cell>
          <cell r="AK4928" t="str">
            <v>I2 RH GBP</v>
          </cell>
          <cell r="AL4928" t="str">
            <v>SHARE_CATEGORY</v>
          </cell>
          <cell r="AM4928" t="str">
            <v>C</v>
          </cell>
          <cell r="AN4928" t="str">
            <v>Capitalisation</v>
          </cell>
          <cell r="AO4928" t="str">
            <v>SHARE_TYPE</v>
          </cell>
          <cell r="AP4928" t="str">
            <v/>
          </cell>
          <cell r="AQ4928" t="str">
            <v/>
          </cell>
          <cell r="AR4928" t="str">
            <v/>
          </cell>
          <cell r="AS4928" t="str">
            <v/>
          </cell>
          <cell r="AT4928" t="str">
            <v>Y</v>
          </cell>
          <cell r="BB4928" t="str">
            <v>Y</v>
          </cell>
          <cell r="BC4928" t="str">
            <v>Yes</v>
          </cell>
          <cell r="BD4928" t="str">
            <v>DICI_KIID</v>
          </cell>
          <cell r="BE4928" t="str">
            <v/>
          </cell>
          <cell r="BF4928" t="str">
            <v/>
          </cell>
          <cell r="BG4928" t="str">
            <v/>
          </cell>
          <cell r="BH4928" t="str">
            <v/>
          </cell>
          <cell r="BI4928" t="str">
            <v>Y</v>
          </cell>
          <cell r="BJ4928" t="str">
            <v>0.001</v>
          </cell>
          <cell r="BK4928" t="str">
            <v>Y</v>
          </cell>
          <cell r="BL4928" t="str">
            <v>2. Hundredth - 0.01</v>
          </cell>
          <cell r="BM4928">
            <v>71</v>
          </cell>
          <cell r="BN49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8" t="str">
            <v>RISK_NARRATIVE</v>
          </cell>
          <cell r="BP4928">
            <v>4</v>
          </cell>
          <cell r="BQ4928" t="str">
            <v/>
          </cell>
          <cell r="BS4928" t="str">
            <v/>
          </cell>
          <cell r="BT4928" t="str">
            <v/>
          </cell>
          <cell r="BU4928" t="str">
            <v/>
          </cell>
          <cell r="BV4928" t="str">
            <v/>
          </cell>
          <cell r="BW4928" t="str">
            <v/>
          </cell>
          <cell r="BX4928" t="str">
            <v>BNP IP-LU</v>
          </cell>
          <cell r="BY4928" t="str">
            <v>BNP IP-LU</v>
          </cell>
          <cell r="BZ4928" t="str">
            <v>LIBRARY_FUNDSQUARE</v>
          </cell>
          <cell r="CA4928">
            <v>5.22</v>
          </cell>
          <cell r="CB4928">
            <v>3</v>
          </cell>
          <cell r="CC4928">
            <v>20231108</v>
          </cell>
          <cell r="CD4928">
            <v>7.29</v>
          </cell>
          <cell r="CE4928">
            <v>3</v>
          </cell>
          <cell r="CF4928">
            <v>1</v>
          </cell>
          <cell r="CH4928" t="str">
            <v/>
          </cell>
          <cell r="CI4928" t="str">
            <v/>
          </cell>
          <cell r="CJ4928" t="str">
            <v/>
          </cell>
          <cell r="CK4928" t="str">
            <v/>
          </cell>
          <cell r="CL4928" t="str">
            <v/>
          </cell>
          <cell r="CM4928" t="str">
            <v/>
          </cell>
          <cell r="CN4928" t="str">
            <v/>
          </cell>
          <cell r="CO4928" t="str">
            <v/>
          </cell>
          <cell r="CQ4928" t="str">
            <v/>
          </cell>
          <cell r="CR4928" t="str">
            <v/>
          </cell>
          <cell r="CS4928" t="str">
            <v/>
          </cell>
          <cell r="CT4928">
            <v>2</v>
          </cell>
          <cell r="CU4928" t="str">
            <v>CAT 2 (Total Return)</v>
          </cell>
          <cell r="CV4928" t="str">
            <v>PRIIPS_CATEGORY</v>
          </cell>
          <cell r="CW4928">
            <v>5.22</v>
          </cell>
          <cell r="CX4928">
            <v>7.29</v>
          </cell>
          <cell r="CZ4928" t="str">
            <v/>
          </cell>
          <cell r="DA4928">
            <v>265547</v>
          </cell>
          <cell r="DB4928" t="str">
            <v>BM ESG BNP Paribas Funds Global Income Bond [43282]</v>
          </cell>
          <cell r="DC4928" t="str">
            <v>USD</v>
          </cell>
          <cell r="DD4928" t="str">
            <v/>
          </cell>
          <cell r="DF4928" t="str">
            <v/>
          </cell>
          <cell r="DG4928" t="str">
            <v/>
          </cell>
          <cell r="DH4928" t="str">
            <v/>
          </cell>
          <cell r="DI4928" t="str">
            <v>Y</v>
          </cell>
          <cell r="DL4928" t="str">
            <v/>
          </cell>
          <cell r="DM4928" t="str">
            <v/>
          </cell>
          <cell r="DN4928" t="str">
            <v/>
          </cell>
          <cell r="DP4928" t="str">
            <v/>
          </cell>
          <cell r="DQ4928" t="str">
            <v/>
          </cell>
          <cell r="DR4928" t="str">
            <v/>
          </cell>
          <cell r="DS4928" t="str">
            <v/>
          </cell>
          <cell r="DT4928" t="str">
            <v/>
          </cell>
        </row>
        <row r="4929">
          <cell r="I4929" t="str">
            <v>LU3311920311</v>
          </cell>
          <cell r="J4929" t="str">
            <v>BNP Paribas Funds Global Income Bond [Classic RH EUR QD, D]</v>
          </cell>
          <cell r="K4929">
            <v>631</v>
          </cell>
          <cell r="L4929" t="str">
            <v>All</v>
          </cell>
          <cell r="M4929" t="str">
            <v>INVEST_LEGAL_TYPE</v>
          </cell>
          <cell r="N4929" t="str">
            <v/>
          </cell>
          <cell r="O4929">
            <v>3</v>
          </cell>
          <cell r="P4929" t="str">
            <v>Registered or Bearer</v>
          </cell>
          <cell r="Q4929" t="str">
            <v>SHARE_FORM</v>
          </cell>
          <cell r="R4929" t="str">
            <v>EUR</v>
          </cell>
          <cell r="S4929" t="str">
            <v/>
          </cell>
          <cell r="T4929">
            <v>11</v>
          </cell>
          <cell r="U4929" t="str">
            <v>Not yet launched</v>
          </cell>
          <cell r="V4929" t="str">
            <v>PRODUCT_STATUS</v>
          </cell>
          <cell r="W4929" t="str">
            <v/>
          </cell>
          <cell r="X4929" t="str">
            <v/>
          </cell>
          <cell r="Y4929" t="str">
            <v/>
          </cell>
          <cell r="Z4929">
            <v>617044</v>
          </cell>
          <cell r="AA4929">
            <v>265540</v>
          </cell>
          <cell r="AB4929" t="str">
            <v>BM BNP Paribas Funds Global Income Bond [43282]</v>
          </cell>
          <cell r="AC4929" t="str">
            <v>USD</v>
          </cell>
          <cell r="AE4929" t="str">
            <v/>
          </cell>
          <cell r="AF4929" t="str">
            <v/>
          </cell>
          <cell r="AG4929">
            <v>265520</v>
          </cell>
          <cell r="AH4929" t="str">
            <v>BM BNP Paribas Funds Euro Bond Opportunities [43282]</v>
          </cell>
          <cell r="AI4929" t="str">
            <v>USD</v>
          </cell>
          <cell r="AJ4929" t="str">
            <v>RHEQ</v>
          </cell>
          <cell r="AK4929" t="str">
            <v>Classic RH EUR QD</v>
          </cell>
          <cell r="AL4929" t="str">
            <v>SHARE_CATEGORY</v>
          </cell>
          <cell r="AM4929" t="str">
            <v>D</v>
          </cell>
          <cell r="AN4929" t="str">
            <v>Distribution</v>
          </cell>
          <cell r="AO4929" t="str">
            <v>SHARE_TYPE</v>
          </cell>
          <cell r="AP4929" t="str">
            <v/>
          </cell>
          <cell r="AQ4929" t="str">
            <v>3M</v>
          </cell>
          <cell r="AR4929" t="str">
            <v>Quarterly</v>
          </cell>
          <cell r="AS4929" t="str">
            <v>DIVIDEND_FREQUENCY</v>
          </cell>
          <cell r="AT4929" t="str">
            <v>Y</v>
          </cell>
          <cell r="BB4929" t="str">
            <v>Y</v>
          </cell>
          <cell r="BC4929" t="str">
            <v>Yes</v>
          </cell>
          <cell r="BD4929" t="str">
            <v>DICI_KIID</v>
          </cell>
          <cell r="BE4929" t="str">
            <v/>
          </cell>
          <cell r="BF4929" t="str">
            <v/>
          </cell>
          <cell r="BG4929" t="str">
            <v/>
          </cell>
          <cell r="BH4929" t="str">
            <v/>
          </cell>
          <cell r="BI4929" t="str">
            <v>Y</v>
          </cell>
          <cell r="BJ4929" t="str">
            <v>0.001</v>
          </cell>
          <cell r="BK4929" t="str">
            <v>Y</v>
          </cell>
          <cell r="BL4929" t="str">
            <v>2. Hundredth - 0.01</v>
          </cell>
          <cell r="BM4929">
            <v>71</v>
          </cell>
          <cell r="BN49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9" t="str">
            <v>RISK_NARRATIVE</v>
          </cell>
          <cell r="BP4929">
            <v>4</v>
          </cell>
          <cell r="BQ4929" t="str">
            <v/>
          </cell>
          <cell r="BS4929" t="str">
            <v/>
          </cell>
          <cell r="BT4929" t="str">
            <v/>
          </cell>
          <cell r="BU4929" t="str">
            <v/>
          </cell>
          <cell r="BV4929" t="str">
            <v/>
          </cell>
          <cell r="BW4929" t="str">
            <v/>
          </cell>
          <cell r="BX4929" t="str">
            <v>BNP IP-LU</v>
          </cell>
          <cell r="BY4929" t="str">
            <v>BNP IP-LU</v>
          </cell>
          <cell r="BZ4929" t="str">
            <v>LIBRARY_FUNDSQUARE</v>
          </cell>
          <cell r="CA4929">
            <v>5.22</v>
          </cell>
          <cell r="CB4929">
            <v>3</v>
          </cell>
          <cell r="CC4929">
            <v>20231108</v>
          </cell>
          <cell r="CD4929">
            <v>7.29</v>
          </cell>
          <cell r="CE4929">
            <v>3</v>
          </cell>
          <cell r="CF4929">
            <v>1</v>
          </cell>
          <cell r="CH4929" t="str">
            <v/>
          </cell>
          <cell r="CI4929" t="str">
            <v/>
          </cell>
          <cell r="CJ4929" t="str">
            <v/>
          </cell>
          <cell r="CK4929" t="str">
            <v/>
          </cell>
          <cell r="CL4929" t="str">
            <v/>
          </cell>
          <cell r="CM4929" t="str">
            <v/>
          </cell>
          <cell r="CN4929" t="str">
            <v/>
          </cell>
          <cell r="CO4929" t="str">
            <v/>
          </cell>
          <cell r="CQ4929" t="str">
            <v/>
          </cell>
          <cell r="CR4929" t="str">
            <v/>
          </cell>
          <cell r="CS4929" t="str">
            <v/>
          </cell>
          <cell r="CT4929">
            <v>2</v>
          </cell>
          <cell r="CU4929" t="str">
            <v>CAT 2 (Total Return)</v>
          </cell>
          <cell r="CV4929" t="str">
            <v>PRIIPS_CATEGORY</v>
          </cell>
          <cell r="CW4929">
            <v>5.22</v>
          </cell>
          <cell r="CX4929">
            <v>7.29</v>
          </cell>
          <cell r="CZ4929" t="str">
            <v/>
          </cell>
          <cell r="DA4929">
            <v>265547</v>
          </cell>
          <cell r="DB4929" t="str">
            <v>BM ESG BNP Paribas Funds Global Income Bond [43282]</v>
          </cell>
          <cell r="DC4929" t="str">
            <v>USD</v>
          </cell>
          <cell r="DD4929" t="str">
            <v/>
          </cell>
          <cell r="DF4929" t="str">
            <v/>
          </cell>
          <cell r="DG4929" t="str">
            <v/>
          </cell>
          <cell r="DH4929" t="str">
            <v/>
          </cell>
          <cell r="DI4929" t="str">
            <v>N</v>
          </cell>
          <cell r="DL4929" t="str">
            <v/>
          </cell>
          <cell r="DM4929" t="str">
            <v/>
          </cell>
          <cell r="DN4929" t="str">
            <v/>
          </cell>
          <cell r="DP4929" t="str">
            <v/>
          </cell>
          <cell r="DQ4929" t="str">
            <v/>
          </cell>
          <cell r="DR4929" t="str">
            <v/>
          </cell>
          <cell r="DS4929" t="str">
            <v/>
          </cell>
          <cell r="DT4929" t="str">
            <v/>
          </cell>
        </row>
        <row r="4930">
          <cell r="I4930" t="str">
            <v>LU3311920238</v>
          </cell>
          <cell r="J4930" t="str">
            <v>BNP Paribas Funds Global Income Bond [Classic EUR, D]</v>
          </cell>
          <cell r="K4930">
            <v>631</v>
          </cell>
          <cell r="L4930" t="str">
            <v>All</v>
          </cell>
          <cell r="M4930" t="str">
            <v>INVEST_LEGAL_TYPE</v>
          </cell>
          <cell r="N4930" t="str">
            <v/>
          </cell>
          <cell r="O4930">
            <v>3</v>
          </cell>
          <cell r="P4930" t="str">
            <v>Registered or Bearer</v>
          </cell>
          <cell r="Q4930" t="str">
            <v>SHARE_FORM</v>
          </cell>
          <cell r="R4930" t="str">
            <v>EUR</v>
          </cell>
          <cell r="S4930" t="str">
            <v/>
          </cell>
          <cell r="T4930">
            <v>11</v>
          </cell>
          <cell r="U4930" t="str">
            <v>Not yet launched</v>
          </cell>
          <cell r="V4930" t="str">
            <v>PRODUCT_STATUS</v>
          </cell>
          <cell r="W4930" t="str">
            <v/>
          </cell>
          <cell r="X4930" t="str">
            <v/>
          </cell>
          <cell r="Y4930" t="str">
            <v/>
          </cell>
          <cell r="Z4930">
            <v>617044</v>
          </cell>
          <cell r="AA4930">
            <v>265540</v>
          </cell>
          <cell r="AB4930" t="str">
            <v>BM BNP Paribas Funds Global Income Bond [43282]</v>
          </cell>
          <cell r="AC4930" t="str">
            <v>USD</v>
          </cell>
          <cell r="AE4930" t="str">
            <v/>
          </cell>
          <cell r="AF4930" t="str">
            <v/>
          </cell>
          <cell r="AG4930">
            <v>265520</v>
          </cell>
          <cell r="AH4930" t="str">
            <v>BM BNP Paribas Funds Euro Bond Opportunities [43282]</v>
          </cell>
          <cell r="AI4930" t="str">
            <v>USD</v>
          </cell>
          <cell r="AJ4930" t="str">
            <v>CLRO</v>
          </cell>
          <cell r="AK4930" t="str">
            <v>Classic EUR</v>
          </cell>
          <cell r="AL4930" t="str">
            <v>SHARE_CATEGORY</v>
          </cell>
          <cell r="AM4930" t="str">
            <v>D</v>
          </cell>
          <cell r="AN4930" t="str">
            <v>Distribution</v>
          </cell>
          <cell r="AO4930" t="str">
            <v>SHARE_TYPE</v>
          </cell>
          <cell r="AP4930" t="str">
            <v/>
          </cell>
          <cell r="AQ4930" t="str">
            <v>Y</v>
          </cell>
          <cell r="AR4930" t="str">
            <v>Annually</v>
          </cell>
          <cell r="AS4930" t="str">
            <v>DIVIDEND_FREQUENCY</v>
          </cell>
          <cell r="AT4930" t="str">
            <v>Y</v>
          </cell>
          <cell r="BB4930" t="str">
            <v>Y</v>
          </cell>
          <cell r="BC4930" t="str">
            <v>Yes</v>
          </cell>
          <cell r="BD4930" t="str">
            <v>DICI_KIID</v>
          </cell>
          <cell r="BE4930" t="str">
            <v/>
          </cell>
          <cell r="BF4930" t="str">
            <v/>
          </cell>
          <cell r="BG4930" t="str">
            <v/>
          </cell>
          <cell r="BH4930" t="str">
            <v/>
          </cell>
          <cell r="BI4930" t="str">
            <v>Y</v>
          </cell>
          <cell r="BJ4930" t="str">
            <v>0.001</v>
          </cell>
          <cell r="BK4930" t="str">
            <v>Y</v>
          </cell>
          <cell r="BL4930" t="str">
            <v>2. Hundredth - 0.01</v>
          </cell>
          <cell r="BM4930">
            <v>71</v>
          </cell>
          <cell r="BN49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0" t="str">
            <v>RISK_NARRATIVE</v>
          </cell>
          <cell r="BP4930">
            <v>4</v>
          </cell>
          <cell r="BQ4930" t="str">
            <v/>
          </cell>
          <cell r="BS4930" t="str">
            <v/>
          </cell>
          <cell r="BT4930" t="str">
            <v/>
          </cell>
          <cell r="BU4930" t="str">
            <v/>
          </cell>
          <cell r="BV4930" t="str">
            <v/>
          </cell>
          <cell r="BW4930" t="str">
            <v/>
          </cell>
          <cell r="BX4930" t="str">
            <v>BNP IP-LU</v>
          </cell>
          <cell r="BY4930" t="str">
            <v>BNP IP-LU</v>
          </cell>
          <cell r="BZ4930" t="str">
            <v>LIBRARY_FUNDSQUARE</v>
          </cell>
          <cell r="CA4930">
            <v>5.22</v>
          </cell>
          <cell r="CB4930">
            <v>3</v>
          </cell>
          <cell r="CC4930">
            <v>20231108</v>
          </cell>
          <cell r="CD4930">
            <v>7.29</v>
          </cell>
          <cell r="CE4930">
            <v>3</v>
          </cell>
          <cell r="CF4930">
            <v>1</v>
          </cell>
          <cell r="CH4930" t="str">
            <v/>
          </cell>
          <cell r="CI4930" t="str">
            <v/>
          </cell>
          <cell r="CJ4930" t="str">
            <v/>
          </cell>
          <cell r="CK4930" t="str">
            <v/>
          </cell>
          <cell r="CL4930" t="str">
            <v/>
          </cell>
          <cell r="CM4930" t="str">
            <v/>
          </cell>
          <cell r="CN4930" t="str">
            <v/>
          </cell>
          <cell r="CO4930" t="str">
            <v/>
          </cell>
          <cell r="CQ4930" t="str">
            <v/>
          </cell>
          <cell r="CR4930" t="str">
            <v/>
          </cell>
          <cell r="CS4930" t="str">
            <v/>
          </cell>
          <cell r="CT4930">
            <v>2</v>
          </cell>
          <cell r="CU4930" t="str">
            <v>CAT 2 (Total Return)</v>
          </cell>
          <cell r="CV4930" t="str">
            <v>PRIIPS_CATEGORY</v>
          </cell>
          <cell r="CW4930">
            <v>5.22</v>
          </cell>
          <cell r="CX4930">
            <v>7.29</v>
          </cell>
          <cell r="CZ4930" t="str">
            <v/>
          </cell>
          <cell r="DA4930">
            <v>265547</v>
          </cell>
          <cell r="DB4930" t="str">
            <v>BM ESG BNP Paribas Funds Global Income Bond [43282]</v>
          </cell>
          <cell r="DC4930" t="str">
            <v>USD</v>
          </cell>
          <cell r="DD4930" t="str">
            <v/>
          </cell>
          <cell r="DF4930" t="str">
            <v/>
          </cell>
          <cell r="DG4930" t="str">
            <v/>
          </cell>
          <cell r="DH4930" t="str">
            <v/>
          </cell>
          <cell r="DI4930" t="str">
            <v>N</v>
          </cell>
          <cell r="DL4930" t="str">
            <v/>
          </cell>
          <cell r="DM4930" t="str">
            <v/>
          </cell>
          <cell r="DN4930" t="str">
            <v/>
          </cell>
          <cell r="DP4930" t="str">
            <v/>
          </cell>
          <cell r="DQ4930" t="str">
            <v/>
          </cell>
          <cell r="DR4930" t="str">
            <v/>
          </cell>
          <cell r="DS4930" t="str">
            <v/>
          </cell>
          <cell r="DT4930" t="str">
            <v/>
          </cell>
        </row>
        <row r="4931">
          <cell r="I4931" t="str">
            <v>LU3311926193</v>
          </cell>
          <cell r="J4931" t="str">
            <v>BNP Paribas Funds Global Income Bond [I2 RH EUR, C]</v>
          </cell>
          <cell r="K4931">
            <v>991</v>
          </cell>
          <cell r="L4931" t="str">
            <v>Institutionnal clients and UCI</v>
          </cell>
          <cell r="M4931" t="str">
            <v>INVEST_LEGAL_TYPE</v>
          </cell>
          <cell r="N4931" t="str">
            <v/>
          </cell>
          <cell r="O4931">
            <v>3</v>
          </cell>
          <cell r="P4931" t="str">
            <v>Registered or Bearer</v>
          </cell>
          <cell r="Q4931" t="str">
            <v>SHARE_FORM</v>
          </cell>
          <cell r="R4931" t="str">
            <v>EUR</v>
          </cell>
          <cell r="S4931" t="str">
            <v/>
          </cell>
          <cell r="T4931">
            <v>11</v>
          </cell>
          <cell r="U4931" t="str">
            <v>Not yet launched</v>
          </cell>
          <cell r="V4931" t="str">
            <v>PRODUCT_STATUS</v>
          </cell>
          <cell r="W4931" t="str">
            <v/>
          </cell>
          <cell r="X4931" t="str">
            <v/>
          </cell>
          <cell r="Y4931" t="str">
            <v/>
          </cell>
          <cell r="Z4931">
            <v>617044</v>
          </cell>
          <cell r="AA4931">
            <v>265540</v>
          </cell>
          <cell r="AB4931" t="str">
            <v>BM BNP Paribas Funds Global Income Bond [43282]</v>
          </cell>
          <cell r="AC4931" t="str">
            <v>USD</v>
          </cell>
          <cell r="AE4931" t="str">
            <v/>
          </cell>
          <cell r="AF4931" t="str">
            <v/>
          </cell>
          <cell r="AG4931">
            <v>265520</v>
          </cell>
          <cell r="AH4931" t="str">
            <v>BM BNP Paribas Funds Euro Bond Opportunities [43282]</v>
          </cell>
          <cell r="AI4931" t="str">
            <v>USD</v>
          </cell>
          <cell r="AJ4931" t="str">
            <v>I2RHEUR</v>
          </cell>
          <cell r="AK4931" t="str">
            <v>I2 RH EUR</v>
          </cell>
          <cell r="AL4931" t="str">
            <v>SHARE_CATEGORY</v>
          </cell>
          <cell r="AM4931" t="str">
            <v>C</v>
          </cell>
          <cell r="AN4931" t="str">
            <v>Capitalisation</v>
          </cell>
          <cell r="AO4931" t="str">
            <v>SHARE_TYPE</v>
          </cell>
          <cell r="AP4931" t="str">
            <v/>
          </cell>
          <cell r="AQ4931" t="str">
            <v/>
          </cell>
          <cell r="AR4931" t="str">
            <v/>
          </cell>
          <cell r="AS4931" t="str">
            <v/>
          </cell>
          <cell r="AT4931" t="str">
            <v>Y</v>
          </cell>
          <cell r="BB4931" t="str">
            <v>Y</v>
          </cell>
          <cell r="BC4931" t="str">
            <v>Yes</v>
          </cell>
          <cell r="BD4931" t="str">
            <v>DICI_KIID</v>
          </cell>
          <cell r="BE4931" t="str">
            <v/>
          </cell>
          <cell r="BF4931" t="str">
            <v/>
          </cell>
          <cell r="BG4931" t="str">
            <v/>
          </cell>
          <cell r="BH4931" t="str">
            <v/>
          </cell>
          <cell r="BI4931" t="str">
            <v>Y</v>
          </cell>
          <cell r="BJ4931" t="str">
            <v>0.001</v>
          </cell>
          <cell r="BK4931" t="str">
            <v>Y</v>
          </cell>
          <cell r="BL4931" t="str">
            <v>2. Hundredth - 0.01</v>
          </cell>
          <cell r="BM4931">
            <v>71</v>
          </cell>
          <cell r="BN49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1" t="str">
            <v>RISK_NARRATIVE</v>
          </cell>
          <cell r="BP4931">
            <v>4</v>
          </cell>
          <cell r="BQ4931" t="str">
            <v/>
          </cell>
          <cell r="BS4931" t="str">
            <v/>
          </cell>
          <cell r="BT4931" t="str">
            <v/>
          </cell>
          <cell r="BU4931" t="str">
            <v/>
          </cell>
          <cell r="BV4931" t="str">
            <v/>
          </cell>
          <cell r="BW4931" t="str">
            <v/>
          </cell>
          <cell r="BX4931" t="str">
            <v>BNP IP-LU</v>
          </cell>
          <cell r="BY4931" t="str">
            <v>BNP IP-LU</v>
          </cell>
          <cell r="BZ4931" t="str">
            <v>LIBRARY_FUNDSQUARE</v>
          </cell>
          <cell r="CA4931">
            <v>5.22</v>
          </cell>
          <cell r="CB4931">
            <v>3</v>
          </cell>
          <cell r="CC4931">
            <v>20231108</v>
          </cell>
          <cell r="CD4931">
            <v>7.29</v>
          </cell>
          <cell r="CE4931">
            <v>3</v>
          </cell>
          <cell r="CF4931">
            <v>1</v>
          </cell>
          <cell r="CH4931" t="str">
            <v/>
          </cell>
          <cell r="CI4931" t="str">
            <v/>
          </cell>
          <cell r="CJ4931" t="str">
            <v/>
          </cell>
          <cell r="CK4931" t="str">
            <v/>
          </cell>
          <cell r="CL4931" t="str">
            <v/>
          </cell>
          <cell r="CM4931" t="str">
            <v/>
          </cell>
          <cell r="CN4931" t="str">
            <v/>
          </cell>
          <cell r="CO4931" t="str">
            <v/>
          </cell>
          <cell r="CQ4931" t="str">
            <v/>
          </cell>
          <cell r="CR4931" t="str">
            <v/>
          </cell>
          <cell r="CS4931" t="str">
            <v/>
          </cell>
          <cell r="CT4931">
            <v>2</v>
          </cell>
          <cell r="CU4931" t="str">
            <v>CAT 2 (Total Return)</v>
          </cell>
          <cell r="CV4931" t="str">
            <v>PRIIPS_CATEGORY</v>
          </cell>
          <cell r="CW4931">
            <v>5.22</v>
          </cell>
          <cell r="CX4931">
            <v>7.29</v>
          </cell>
          <cell r="CZ4931" t="str">
            <v/>
          </cell>
          <cell r="DA4931">
            <v>265547</v>
          </cell>
          <cell r="DB4931" t="str">
            <v>BM ESG BNP Paribas Funds Global Income Bond [43282]</v>
          </cell>
          <cell r="DC4931" t="str">
            <v>USD</v>
          </cell>
          <cell r="DD4931" t="str">
            <v/>
          </cell>
          <cell r="DF4931" t="str">
            <v/>
          </cell>
          <cell r="DG4931" t="str">
            <v/>
          </cell>
          <cell r="DH4931" t="str">
            <v/>
          </cell>
          <cell r="DI4931" t="str">
            <v>N</v>
          </cell>
          <cell r="DL4931" t="str">
            <v/>
          </cell>
          <cell r="DM4931" t="str">
            <v/>
          </cell>
          <cell r="DN4931" t="str">
            <v/>
          </cell>
          <cell r="DP4931" t="str">
            <v/>
          </cell>
          <cell r="DQ4931" t="str">
            <v/>
          </cell>
          <cell r="DR4931" t="str">
            <v/>
          </cell>
          <cell r="DS4931" t="str">
            <v/>
          </cell>
          <cell r="DT4931" t="str">
            <v/>
          </cell>
        </row>
        <row r="4932">
          <cell r="I4932" t="str">
            <v>LU3311926276</v>
          </cell>
          <cell r="J4932" t="str">
            <v>BNP Paribas Funds Global Income Bond [I2, C]</v>
          </cell>
          <cell r="K4932">
            <v>991</v>
          </cell>
          <cell r="L4932" t="str">
            <v>Institutionnal clients and UCI</v>
          </cell>
          <cell r="M4932" t="str">
            <v>INVEST_LEGAL_TYPE</v>
          </cell>
          <cell r="N4932" t="str">
            <v/>
          </cell>
          <cell r="O4932">
            <v>3</v>
          </cell>
          <cell r="P4932" t="str">
            <v>Registered or Bearer</v>
          </cell>
          <cell r="Q4932" t="str">
            <v>SHARE_FORM</v>
          </cell>
          <cell r="R4932" t="str">
            <v>USD</v>
          </cell>
          <cell r="S4932" t="str">
            <v/>
          </cell>
          <cell r="T4932">
            <v>11</v>
          </cell>
          <cell r="U4932" t="str">
            <v>Not yet launched</v>
          </cell>
          <cell r="V4932" t="str">
            <v>PRODUCT_STATUS</v>
          </cell>
          <cell r="W4932" t="str">
            <v/>
          </cell>
          <cell r="X4932" t="str">
            <v/>
          </cell>
          <cell r="Y4932" t="str">
            <v/>
          </cell>
          <cell r="Z4932">
            <v>617044</v>
          </cell>
          <cell r="AA4932">
            <v>265540</v>
          </cell>
          <cell r="AB4932" t="str">
            <v>BM BNP Paribas Funds Global Income Bond [43282]</v>
          </cell>
          <cell r="AC4932" t="str">
            <v>USD</v>
          </cell>
          <cell r="AE4932" t="str">
            <v/>
          </cell>
          <cell r="AF4932" t="str">
            <v/>
          </cell>
          <cell r="AG4932">
            <v>265520</v>
          </cell>
          <cell r="AH4932" t="str">
            <v>BM BNP Paribas Funds Euro Bond Opportunities [43282]</v>
          </cell>
          <cell r="AI4932" t="str">
            <v>USD</v>
          </cell>
          <cell r="AJ4932" t="str">
            <v>I2</v>
          </cell>
          <cell r="AK4932" t="str">
            <v>I2</v>
          </cell>
          <cell r="AL4932" t="str">
            <v>SHARE_CATEGORY</v>
          </cell>
          <cell r="AM4932" t="str">
            <v>C</v>
          </cell>
          <cell r="AN4932" t="str">
            <v>Capitalisation</v>
          </cell>
          <cell r="AO4932" t="str">
            <v>SHARE_TYPE</v>
          </cell>
          <cell r="AP4932" t="str">
            <v/>
          </cell>
          <cell r="AQ4932" t="str">
            <v/>
          </cell>
          <cell r="AR4932" t="str">
            <v/>
          </cell>
          <cell r="AS4932" t="str">
            <v/>
          </cell>
          <cell r="AT4932" t="str">
            <v>N</v>
          </cell>
          <cell r="BB4932" t="str">
            <v>Y</v>
          </cell>
          <cell r="BC4932" t="str">
            <v>Yes</v>
          </cell>
          <cell r="BD4932" t="str">
            <v>DICI_KIID</v>
          </cell>
          <cell r="BE4932" t="str">
            <v/>
          </cell>
          <cell r="BF4932" t="str">
            <v/>
          </cell>
          <cell r="BG4932" t="str">
            <v/>
          </cell>
          <cell r="BH4932" t="str">
            <v/>
          </cell>
          <cell r="BI4932" t="str">
            <v>Y</v>
          </cell>
          <cell r="BJ4932" t="str">
            <v>0.001</v>
          </cell>
          <cell r="BK4932" t="str">
            <v>Y</v>
          </cell>
          <cell r="BL4932" t="str">
            <v>2. Hundredth - 0.01</v>
          </cell>
          <cell r="BM4932">
            <v>71</v>
          </cell>
          <cell r="BN49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2" t="str">
            <v>RISK_NARRATIVE</v>
          </cell>
          <cell r="BP4932">
            <v>4</v>
          </cell>
          <cell r="BQ4932" t="str">
            <v/>
          </cell>
          <cell r="BS4932" t="str">
            <v/>
          </cell>
          <cell r="BT4932" t="str">
            <v/>
          </cell>
          <cell r="BU4932" t="str">
            <v/>
          </cell>
          <cell r="BV4932" t="str">
            <v/>
          </cell>
          <cell r="BW4932" t="str">
            <v/>
          </cell>
          <cell r="BX4932" t="str">
            <v>BNP IP-LU</v>
          </cell>
          <cell r="BY4932" t="str">
            <v>BNP IP-LU</v>
          </cell>
          <cell r="BZ4932" t="str">
            <v>LIBRARY_FUNDSQUARE</v>
          </cell>
          <cell r="CA4932">
            <v>5.22</v>
          </cell>
          <cell r="CB4932">
            <v>3</v>
          </cell>
          <cell r="CC4932">
            <v>20231108</v>
          </cell>
          <cell r="CD4932">
            <v>7.29</v>
          </cell>
          <cell r="CE4932">
            <v>3</v>
          </cell>
          <cell r="CF4932">
            <v>1</v>
          </cell>
          <cell r="CH4932" t="str">
            <v/>
          </cell>
          <cell r="CI4932" t="str">
            <v/>
          </cell>
          <cell r="CJ4932" t="str">
            <v/>
          </cell>
          <cell r="CK4932" t="str">
            <v/>
          </cell>
          <cell r="CL4932" t="str">
            <v/>
          </cell>
          <cell r="CM4932" t="str">
            <v/>
          </cell>
          <cell r="CN4932" t="str">
            <v/>
          </cell>
          <cell r="CO4932" t="str">
            <v/>
          </cell>
          <cell r="CQ4932" t="str">
            <v/>
          </cell>
          <cell r="CR4932" t="str">
            <v/>
          </cell>
          <cell r="CS4932" t="str">
            <v/>
          </cell>
          <cell r="CT4932">
            <v>2</v>
          </cell>
          <cell r="CU4932" t="str">
            <v>CAT 2 (Total Return)</v>
          </cell>
          <cell r="CV4932" t="str">
            <v>PRIIPS_CATEGORY</v>
          </cell>
          <cell r="CW4932">
            <v>5.22</v>
          </cell>
          <cell r="CX4932">
            <v>7.29</v>
          </cell>
          <cell r="CZ4932" t="str">
            <v/>
          </cell>
          <cell r="DA4932">
            <v>265547</v>
          </cell>
          <cell r="DB4932" t="str">
            <v>BM ESG BNP Paribas Funds Global Income Bond [43282]</v>
          </cell>
          <cell r="DC4932" t="str">
            <v>USD</v>
          </cell>
          <cell r="DD4932" t="str">
            <v/>
          </cell>
          <cell r="DF4932" t="str">
            <v/>
          </cell>
          <cell r="DG4932" t="str">
            <v/>
          </cell>
          <cell r="DH4932" t="str">
            <v/>
          </cell>
          <cell r="DI4932" t="str">
            <v>N</v>
          </cell>
          <cell r="DL4932" t="str">
            <v/>
          </cell>
          <cell r="DM4932" t="str">
            <v/>
          </cell>
          <cell r="DN4932" t="str">
            <v/>
          </cell>
          <cell r="DP4932" t="str">
            <v/>
          </cell>
          <cell r="DQ4932" t="str">
            <v/>
          </cell>
          <cell r="DR4932" t="str">
            <v/>
          </cell>
          <cell r="DS4932" t="str">
            <v/>
          </cell>
          <cell r="DT4932" t="str">
            <v/>
          </cell>
        </row>
        <row r="4933">
          <cell r="I4933" t="str">
            <v>LU3311920667</v>
          </cell>
          <cell r="J4933" t="str">
            <v>BNP Paribas Funds Global Income Bond [Classic RH GBP, C]</v>
          </cell>
          <cell r="K4933">
            <v>631</v>
          </cell>
          <cell r="L4933" t="str">
            <v>All</v>
          </cell>
          <cell r="M4933" t="str">
            <v>INVEST_LEGAL_TYPE</v>
          </cell>
          <cell r="N4933" t="str">
            <v/>
          </cell>
          <cell r="O4933">
            <v>3</v>
          </cell>
          <cell r="P4933" t="str">
            <v>Registered or Bearer</v>
          </cell>
          <cell r="Q4933" t="str">
            <v>SHARE_FORM</v>
          </cell>
          <cell r="R4933" t="str">
            <v>GBP</v>
          </cell>
          <cell r="S4933" t="str">
            <v/>
          </cell>
          <cell r="T4933">
            <v>11</v>
          </cell>
          <cell r="U4933" t="str">
            <v>Not yet launched</v>
          </cell>
          <cell r="V4933" t="str">
            <v>PRODUCT_STATUS</v>
          </cell>
          <cell r="W4933" t="str">
            <v/>
          </cell>
          <cell r="X4933" t="str">
            <v/>
          </cell>
          <cell r="Y4933" t="str">
            <v/>
          </cell>
          <cell r="Z4933">
            <v>617044</v>
          </cell>
          <cell r="AA4933">
            <v>265540</v>
          </cell>
          <cell r="AB4933" t="str">
            <v>BM BNP Paribas Funds Global Income Bond [43282]</v>
          </cell>
          <cell r="AC4933" t="str">
            <v>USD</v>
          </cell>
          <cell r="AE4933" t="str">
            <v/>
          </cell>
          <cell r="AF4933" t="str">
            <v/>
          </cell>
          <cell r="AG4933">
            <v>265520</v>
          </cell>
          <cell r="AH4933" t="str">
            <v>BM BNP Paribas Funds Euro Bond Opportunities [43282]</v>
          </cell>
          <cell r="AI4933" t="str">
            <v>USD</v>
          </cell>
          <cell r="AJ4933" t="str">
            <v>CRHG</v>
          </cell>
          <cell r="AK4933" t="str">
            <v>Classic RH GBP</v>
          </cell>
          <cell r="AL4933" t="str">
            <v>SHARE_CATEGORY</v>
          </cell>
          <cell r="AM4933" t="str">
            <v>C</v>
          </cell>
          <cell r="AN4933" t="str">
            <v>Capitalisation</v>
          </cell>
          <cell r="AO4933" t="str">
            <v>SHARE_TYPE</v>
          </cell>
          <cell r="AP4933" t="str">
            <v/>
          </cell>
          <cell r="AQ4933" t="str">
            <v/>
          </cell>
          <cell r="AR4933" t="str">
            <v/>
          </cell>
          <cell r="AS4933" t="str">
            <v/>
          </cell>
          <cell r="AT4933" t="str">
            <v>Y</v>
          </cell>
          <cell r="BB4933" t="str">
            <v>Y</v>
          </cell>
          <cell r="BC4933" t="str">
            <v>Yes</v>
          </cell>
          <cell r="BD4933" t="str">
            <v>DICI_KIID</v>
          </cell>
          <cell r="BE4933" t="str">
            <v/>
          </cell>
          <cell r="BF4933" t="str">
            <v/>
          </cell>
          <cell r="BG4933" t="str">
            <v/>
          </cell>
          <cell r="BH4933" t="str">
            <v/>
          </cell>
          <cell r="BI4933" t="str">
            <v>Y</v>
          </cell>
          <cell r="BJ4933" t="str">
            <v>0.001</v>
          </cell>
          <cell r="BK4933" t="str">
            <v>Y</v>
          </cell>
          <cell r="BL4933" t="str">
            <v>2. Hundredth - 0.01</v>
          </cell>
          <cell r="BM4933">
            <v>71</v>
          </cell>
          <cell r="BN49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3" t="str">
            <v>RISK_NARRATIVE</v>
          </cell>
          <cell r="BP4933">
            <v>4</v>
          </cell>
          <cell r="BQ4933" t="str">
            <v/>
          </cell>
          <cell r="BS4933" t="str">
            <v/>
          </cell>
          <cell r="BT4933" t="str">
            <v/>
          </cell>
          <cell r="BU4933" t="str">
            <v/>
          </cell>
          <cell r="BV4933" t="str">
            <v/>
          </cell>
          <cell r="BW4933" t="str">
            <v/>
          </cell>
          <cell r="BX4933" t="str">
            <v>BNP IP-LU</v>
          </cell>
          <cell r="BY4933" t="str">
            <v>BNP IP-LU</v>
          </cell>
          <cell r="BZ4933" t="str">
            <v>LIBRARY_FUNDSQUARE</v>
          </cell>
          <cell r="CA4933">
            <v>5.22</v>
          </cell>
          <cell r="CB4933">
            <v>3</v>
          </cell>
          <cell r="CC4933">
            <v>20231108</v>
          </cell>
          <cell r="CD4933">
            <v>7.29</v>
          </cell>
          <cell r="CE4933">
            <v>3</v>
          </cell>
          <cell r="CF4933">
            <v>1</v>
          </cell>
          <cell r="CH4933" t="str">
            <v/>
          </cell>
          <cell r="CI4933" t="str">
            <v/>
          </cell>
          <cell r="CJ4933" t="str">
            <v/>
          </cell>
          <cell r="CK4933" t="str">
            <v/>
          </cell>
          <cell r="CL4933" t="str">
            <v/>
          </cell>
          <cell r="CM4933" t="str">
            <v/>
          </cell>
          <cell r="CN4933" t="str">
            <v/>
          </cell>
          <cell r="CO4933" t="str">
            <v/>
          </cell>
          <cell r="CQ4933" t="str">
            <v/>
          </cell>
          <cell r="CR4933" t="str">
            <v/>
          </cell>
          <cell r="CS4933" t="str">
            <v/>
          </cell>
          <cell r="CT4933">
            <v>2</v>
          </cell>
          <cell r="CU4933" t="str">
            <v>CAT 2 (Total Return)</v>
          </cell>
          <cell r="CV4933" t="str">
            <v>PRIIPS_CATEGORY</v>
          </cell>
          <cell r="CW4933">
            <v>5.22</v>
          </cell>
          <cell r="CX4933">
            <v>7.29</v>
          </cell>
          <cell r="CZ4933" t="str">
            <v/>
          </cell>
          <cell r="DA4933">
            <v>265547</v>
          </cell>
          <cell r="DB4933" t="str">
            <v>BM ESG BNP Paribas Funds Global Income Bond [43282]</v>
          </cell>
          <cell r="DC4933" t="str">
            <v>USD</v>
          </cell>
          <cell r="DD4933" t="str">
            <v/>
          </cell>
          <cell r="DF4933" t="str">
            <v/>
          </cell>
          <cell r="DG4933" t="str">
            <v/>
          </cell>
          <cell r="DH4933" t="str">
            <v/>
          </cell>
          <cell r="DI4933" t="str">
            <v>N</v>
          </cell>
          <cell r="DL4933" t="str">
            <v/>
          </cell>
          <cell r="DM4933" t="str">
            <v/>
          </cell>
          <cell r="DN4933" t="str">
            <v/>
          </cell>
          <cell r="DP4933" t="str">
            <v/>
          </cell>
          <cell r="DQ4933" t="str">
            <v/>
          </cell>
          <cell r="DR4933" t="str">
            <v/>
          </cell>
          <cell r="DS4933" t="str">
            <v/>
          </cell>
          <cell r="DT4933" t="str">
            <v/>
          </cell>
        </row>
        <row r="4934">
          <cell r="I4934" t="str">
            <v>LU3311926516</v>
          </cell>
          <cell r="J4934" t="str">
            <v>BNP Paribas Funds Global Income Bond [I2 RH GBP QD, D]</v>
          </cell>
          <cell r="K4934">
            <v>991</v>
          </cell>
          <cell r="L4934" t="str">
            <v>Institutionnal clients and UCI</v>
          </cell>
          <cell r="M4934" t="str">
            <v>INVEST_LEGAL_TYPE</v>
          </cell>
          <cell r="N4934" t="str">
            <v/>
          </cell>
          <cell r="O4934">
            <v>3</v>
          </cell>
          <cell r="P4934" t="str">
            <v>Registered or Bearer</v>
          </cell>
          <cell r="Q4934" t="str">
            <v>SHARE_FORM</v>
          </cell>
          <cell r="R4934" t="str">
            <v>GBP</v>
          </cell>
          <cell r="S4934" t="str">
            <v/>
          </cell>
          <cell r="T4934">
            <v>11</v>
          </cell>
          <cell r="U4934" t="str">
            <v>Not yet launched</v>
          </cell>
          <cell r="V4934" t="str">
            <v>PRODUCT_STATUS</v>
          </cell>
          <cell r="W4934" t="str">
            <v/>
          </cell>
          <cell r="X4934" t="str">
            <v/>
          </cell>
          <cell r="Y4934" t="str">
            <v/>
          </cell>
          <cell r="Z4934">
            <v>617044</v>
          </cell>
          <cell r="AA4934">
            <v>265540</v>
          </cell>
          <cell r="AB4934" t="str">
            <v>BM BNP Paribas Funds Global Income Bond [43282]</v>
          </cell>
          <cell r="AC4934" t="str">
            <v>USD</v>
          </cell>
          <cell r="AE4934" t="str">
            <v/>
          </cell>
          <cell r="AF4934" t="str">
            <v/>
          </cell>
          <cell r="AG4934">
            <v>265520</v>
          </cell>
          <cell r="AH4934" t="str">
            <v>BM BNP Paribas Funds Euro Bond Opportunities [43282]</v>
          </cell>
          <cell r="AI4934" t="str">
            <v>USD</v>
          </cell>
          <cell r="AJ4934" t="str">
            <v>I2 RH GBP QD</v>
          </cell>
          <cell r="AK4934" t="str">
            <v>I2 RH GBP QD</v>
          </cell>
          <cell r="AL4934" t="str">
            <v>SHARE_CATEGORY</v>
          </cell>
          <cell r="AM4934" t="str">
            <v>D</v>
          </cell>
          <cell r="AN4934" t="str">
            <v>Distribution</v>
          </cell>
          <cell r="AO4934" t="str">
            <v>SHARE_TYPE</v>
          </cell>
          <cell r="AP4934" t="str">
            <v/>
          </cell>
          <cell r="AQ4934" t="str">
            <v>3M</v>
          </cell>
          <cell r="AR4934" t="str">
            <v>Quarterly</v>
          </cell>
          <cell r="AS4934" t="str">
            <v>DIVIDEND_FREQUENCY</v>
          </cell>
          <cell r="AT4934" t="str">
            <v>Y</v>
          </cell>
          <cell r="BB4934" t="str">
            <v>Y</v>
          </cell>
          <cell r="BC4934" t="str">
            <v>Yes</v>
          </cell>
          <cell r="BD4934" t="str">
            <v>DICI_KIID</v>
          </cell>
          <cell r="BE4934" t="str">
            <v/>
          </cell>
          <cell r="BF4934" t="str">
            <v/>
          </cell>
          <cell r="BG4934" t="str">
            <v/>
          </cell>
          <cell r="BH4934" t="str">
            <v/>
          </cell>
          <cell r="BI4934" t="str">
            <v>Y</v>
          </cell>
          <cell r="BJ4934" t="str">
            <v>0.001</v>
          </cell>
          <cell r="BK4934" t="str">
            <v>Y</v>
          </cell>
          <cell r="BL4934" t="str">
            <v>2. Hundredth - 0.01</v>
          </cell>
          <cell r="BM4934">
            <v>71</v>
          </cell>
          <cell r="BN49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4" t="str">
            <v>RISK_NARRATIVE</v>
          </cell>
          <cell r="BP4934">
            <v>4</v>
          </cell>
          <cell r="BQ4934" t="str">
            <v/>
          </cell>
          <cell r="BS4934" t="str">
            <v/>
          </cell>
          <cell r="BT4934" t="str">
            <v/>
          </cell>
          <cell r="BU4934" t="str">
            <v/>
          </cell>
          <cell r="BV4934" t="str">
            <v/>
          </cell>
          <cell r="BW4934" t="str">
            <v/>
          </cell>
          <cell r="BX4934" t="str">
            <v>BNP IP-LU</v>
          </cell>
          <cell r="BY4934" t="str">
            <v>BNP IP-LU</v>
          </cell>
          <cell r="BZ4934" t="str">
            <v>LIBRARY_FUNDSQUARE</v>
          </cell>
          <cell r="CA4934">
            <v>5.22</v>
          </cell>
          <cell r="CB4934">
            <v>3</v>
          </cell>
          <cell r="CC4934">
            <v>20231108</v>
          </cell>
          <cell r="CD4934">
            <v>7.29</v>
          </cell>
          <cell r="CE4934">
            <v>3</v>
          </cell>
          <cell r="CF4934">
            <v>1</v>
          </cell>
          <cell r="CH4934" t="str">
            <v/>
          </cell>
          <cell r="CI4934" t="str">
            <v/>
          </cell>
          <cell r="CJ4934" t="str">
            <v/>
          </cell>
          <cell r="CK4934" t="str">
            <v/>
          </cell>
          <cell r="CL4934" t="str">
            <v/>
          </cell>
          <cell r="CM4934" t="str">
            <v/>
          </cell>
          <cell r="CN4934" t="str">
            <v/>
          </cell>
          <cell r="CO4934" t="str">
            <v/>
          </cell>
          <cell r="CQ4934" t="str">
            <v/>
          </cell>
          <cell r="CR4934" t="str">
            <v/>
          </cell>
          <cell r="CS4934" t="str">
            <v/>
          </cell>
          <cell r="CT4934">
            <v>2</v>
          </cell>
          <cell r="CU4934" t="str">
            <v>CAT 2 (Total Return)</v>
          </cell>
          <cell r="CV4934" t="str">
            <v>PRIIPS_CATEGORY</v>
          </cell>
          <cell r="CW4934">
            <v>5.22</v>
          </cell>
          <cell r="CX4934">
            <v>7.29</v>
          </cell>
          <cell r="CZ4934" t="str">
            <v/>
          </cell>
          <cell r="DA4934">
            <v>265547</v>
          </cell>
          <cell r="DB4934" t="str">
            <v>BM ESG BNP Paribas Funds Global Income Bond [43282]</v>
          </cell>
          <cell r="DC4934" t="str">
            <v>USD</v>
          </cell>
          <cell r="DD4934" t="str">
            <v/>
          </cell>
          <cell r="DF4934" t="str">
            <v/>
          </cell>
          <cell r="DG4934" t="str">
            <v/>
          </cell>
          <cell r="DH4934" t="str">
            <v/>
          </cell>
          <cell r="DI4934" t="str">
            <v>N</v>
          </cell>
          <cell r="DL4934" t="str">
            <v/>
          </cell>
          <cell r="DM4934" t="str">
            <v/>
          </cell>
          <cell r="DN4934" t="str">
            <v/>
          </cell>
          <cell r="DP4934" t="str">
            <v/>
          </cell>
          <cell r="DQ4934" t="str">
            <v/>
          </cell>
          <cell r="DR4934" t="str">
            <v/>
          </cell>
          <cell r="DS4934" t="str">
            <v/>
          </cell>
          <cell r="DT4934" t="str">
            <v/>
          </cell>
        </row>
        <row r="4935">
          <cell r="I4935" t="str">
            <v>LU3311920824</v>
          </cell>
          <cell r="J4935" t="str">
            <v>BNP Paribas Funds Global Income Bond [Classic RH HKD MD, D]</v>
          </cell>
          <cell r="K4935">
            <v>631</v>
          </cell>
          <cell r="L4935" t="str">
            <v>All</v>
          </cell>
          <cell r="M4935" t="str">
            <v>INVEST_LEGAL_TYPE</v>
          </cell>
          <cell r="N4935" t="str">
            <v/>
          </cell>
          <cell r="O4935">
            <v>3</v>
          </cell>
          <cell r="P4935" t="str">
            <v>Registered or Bearer</v>
          </cell>
          <cell r="Q4935" t="str">
            <v>SHARE_FORM</v>
          </cell>
          <cell r="R4935" t="str">
            <v>HKD</v>
          </cell>
          <cell r="S4935" t="str">
            <v/>
          </cell>
          <cell r="T4935">
            <v>11</v>
          </cell>
          <cell r="U4935" t="str">
            <v>Not yet launched</v>
          </cell>
          <cell r="V4935" t="str">
            <v>PRODUCT_STATUS</v>
          </cell>
          <cell r="W4935" t="str">
            <v/>
          </cell>
          <cell r="X4935" t="str">
            <v/>
          </cell>
          <cell r="Y4935" t="str">
            <v/>
          </cell>
          <cell r="Z4935">
            <v>617044</v>
          </cell>
          <cell r="AA4935">
            <v>265540</v>
          </cell>
          <cell r="AB4935" t="str">
            <v>BM BNP Paribas Funds Global Income Bond [43282]</v>
          </cell>
          <cell r="AC4935" t="str">
            <v>USD</v>
          </cell>
          <cell r="AE4935" t="str">
            <v/>
          </cell>
          <cell r="AF4935" t="str">
            <v/>
          </cell>
          <cell r="AG4935">
            <v>265520</v>
          </cell>
          <cell r="AH4935" t="str">
            <v>BM BNP Paribas Funds Euro Bond Opportunities [43282]</v>
          </cell>
          <cell r="AI4935" t="str">
            <v>USD</v>
          </cell>
          <cell r="AJ4935" t="str">
            <v>CRHM</v>
          </cell>
          <cell r="AK4935" t="str">
            <v>Classic RH HKD MD</v>
          </cell>
          <cell r="AL4935" t="str">
            <v>SHARE_CATEGORY</v>
          </cell>
          <cell r="AM4935" t="str">
            <v>D</v>
          </cell>
          <cell r="AN4935" t="str">
            <v>Distribution</v>
          </cell>
          <cell r="AO4935" t="str">
            <v>SHARE_TYPE</v>
          </cell>
          <cell r="AP4935" t="str">
            <v/>
          </cell>
          <cell r="AQ4935" t="str">
            <v>M</v>
          </cell>
          <cell r="AR4935" t="str">
            <v>Monthly</v>
          </cell>
          <cell r="AS4935" t="str">
            <v>DIVIDEND_FREQUENCY</v>
          </cell>
          <cell r="AT4935" t="str">
            <v>Y</v>
          </cell>
          <cell r="BB4935" t="str">
            <v>Y</v>
          </cell>
          <cell r="BC4935" t="str">
            <v>Yes</v>
          </cell>
          <cell r="BD4935" t="str">
            <v>DICI_KIID</v>
          </cell>
          <cell r="BE4935" t="str">
            <v/>
          </cell>
          <cell r="BF4935" t="str">
            <v/>
          </cell>
          <cell r="BG4935" t="str">
            <v/>
          </cell>
          <cell r="BH4935" t="str">
            <v/>
          </cell>
          <cell r="BI4935" t="str">
            <v>Y</v>
          </cell>
          <cell r="BJ4935" t="str">
            <v>0.001</v>
          </cell>
          <cell r="BK4935" t="str">
            <v>Y</v>
          </cell>
          <cell r="BL4935" t="str">
            <v>2. Hundredth - 0.01</v>
          </cell>
          <cell r="BM4935">
            <v>71</v>
          </cell>
          <cell r="BN49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5" t="str">
            <v>RISK_NARRATIVE</v>
          </cell>
          <cell r="BP4935">
            <v>4</v>
          </cell>
          <cell r="BQ4935" t="str">
            <v/>
          </cell>
          <cell r="BS4935" t="str">
            <v/>
          </cell>
          <cell r="BT4935" t="str">
            <v/>
          </cell>
          <cell r="BU4935" t="str">
            <v/>
          </cell>
          <cell r="BV4935" t="str">
            <v/>
          </cell>
          <cell r="BW4935" t="str">
            <v/>
          </cell>
          <cell r="BX4935" t="str">
            <v>BNP IP-LU</v>
          </cell>
          <cell r="BY4935" t="str">
            <v>BNP IP-LU</v>
          </cell>
          <cell r="BZ4935" t="str">
            <v>LIBRARY_FUNDSQUARE</v>
          </cell>
          <cell r="CA4935">
            <v>5.22</v>
          </cell>
          <cell r="CB4935">
            <v>3</v>
          </cell>
          <cell r="CC4935">
            <v>20231108</v>
          </cell>
          <cell r="CD4935">
            <v>7.29</v>
          </cell>
          <cell r="CE4935">
            <v>3</v>
          </cell>
          <cell r="CF4935">
            <v>1</v>
          </cell>
          <cell r="CH4935" t="str">
            <v/>
          </cell>
          <cell r="CI4935" t="str">
            <v/>
          </cell>
          <cell r="CJ4935" t="str">
            <v/>
          </cell>
          <cell r="CK4935" t="str">
            <v/>
          </cell>
          <cell r="CL4935" t="str">
            <v/>
          </cell>
          <cell r="CM4935" t="str">
            <v/>
          </cell>
          <cell r="CN4935" t="str">
            <v/>
          </cell>
          <cell r="CO4935" t="str">
            <v/>
          </cell>
          <cell r="CQ4935" t="str">
            <v/>
          </cell>
          <cell r="CR4935" t="str">
            <v/>
          </cell>
          <cell r="CS4935" t="str">
            <v/>
          </cell>
          <cell r="CT4935">
            <v>2</v>
          </cell>
          <cell r="CU4935" t="str">
            <v>CAT 2 (Total Return)</v>
          </cell>
          <cell r="CV4935" t="str">
            <v>PRIIPS_CATEGORY</v>
          </cell>
          <cell r="CW4935">
            <v>5.22</v>
          </cell>
          <cell r="CX4935">
            <v>7.29</v>
          </cell>
          <cell r="CZ4935" t="str">
            <v/>
          </cell>
          <cell r="DA4935">
            <v>265547</v>
          </cell>
          <cell r="DB4935" t="str">
            <v>BM ESG BNP Paribas Funds Global Income Bond [43282]</v>
          </cell>
          <cell r="DC4935" t="str">
            <v>USD</v>
          </cell>
          <cell r="DD4935" t="str">
            <v/>
          </cell>
          <cell r="DF4935" t="str">
            <v/>
          </cell>
          <cell r="DG4935" t="str">
            <v/>
          </cell>
          <cell r="DH4935" t="str">
            <v/>
          </cell>
          <cell r="DI4935" t="str">
            <v>N</v>
          </cell>
          <cell r="DL4935" t="str">
            <v/>
          </cell>
          <cell r="DM4935" t="str">
            <v/>
          </cell>
          <cell r="DN4935" t="str">
            <v/>
          </cell>
          <cell r="DP4935" t="str">
            <v/>
          </cell>
          <cell r="DQ4935" t="str">
            <v/>
          </cell>
          <cell r="DR4935" t="str">
            <v/>
          </cell>
          <cell r="DS4935" t="str">
            <v/>
          </cell>
          <cell r="DT4935" t="str">
            <v/>
          </cell>
        </row>
        <row r="4936">
          <cell r="I4936" t="str">
            <v>LU3311925898</v>
          </cell>
          <cell r="J4936" t="str">
            <v>BNP Paribas Funds Global Income Bond [Privilege RH GBP, C]</v>
          </cell>
          <cell r="K4936">
            <v>638</v>
          </cell>
          <cell r="L4936" t="str">
            <v>Distributors,  Managers, All</v>
          </cell>
          <cell r="M4936" t="str">
            <v>INVEST_LEGAL_TYPE</v>
          </cell>
          <cell r="N4936" t="str">
            <v/>
          </cell>
          <cell r="O4936">
            <v>3</v>
          </cell>
          <cell r="P4936" t="str">
            <v>Registered or Bearer</v>
          </cell>
          <cell r="Q4936" t="str">
            <v>SHARE_FORM</v>
          </cell>
          <cell r="R4936" t="str">
            <v>GBP</v>
          </cell>
          <cell r="S4936" t="str">
            <v/>
          </cell>
          <cell r="T4936">
            <v>11</v>
          </cell>
          <cell r="U4936" t="str">
            <v>Not yet launched</v>
          </cell>
          <cell r="V4936" t="str">
            <v>PRODUCT_STATUS</v>
          </cell>
          <cell r="W4936" t="str">
            <v/>
          </cell>
          <cell r="X4936" t="str">
            <v/>
          </cell>
          <cell r="Y4936" t="str">
            <v/>
          </cell>
          <cell r="Z4936">
            <v>617044</v>
          </cell>
          <cell r="AA4936">
            <v>265540</v>
          </cell>
          <cell r="AB4936" t="str">
            <v>BM BNP Paribas Funds Global Income Bond [43282]</v>
          </cell>
          <cell r="AC4936" t="str">
            <v>USD</v>
          </cell>
          <cell r="AE4936" t="str">
            <v/>
          </cell>
          <cell r="AF4936" t="str">
            <v/>
          </cell>
          <cell r="AG4936">
            <v>265520</v>
          </cell>
          <cell r="AH4936" t="str">
            <v>BM BNP Paribas Funds Euro Bond Opportunities [43282]</v>
          </cell>
          <cell r="AI4936" t="str">
            <v>USD</v>
          </cell>
          <cell r="AJ4936" t="str">
            <v>PRGP</v>
          </cell>
          <cell r="AK4936" t="str">
            <v>Privilege RH GBP</v>
          </cell>
          <cell r="AL4936" t="str">
            <v>SHARE_CATEGORY</v>
          </cell>
          <cell r="AM4936" t="str">
            <v>C</v>
          </cell>
          <cell r="AN4936" t="str">
            <v>Capitalisation</v>
          </cell>
          <cell r="AO4936" t="str">
            <v>SHARE_TYPE</v>
          </cell>
          <cell r="AP4936" t="str">
            <v/>
          </cell>
          <cell r="AQ4936" t="str">
            <v/>
          </cell>
          <cell r="AR4936" t="str">
            <v/>
          </cell>
          <cell r="AS4936" t="str">
            <v/>
          </cell>
          <cell r="AT4936" t="str">
            <v>Y</v>
          </cell>
          <cell r="BB4936" t="str">
            <v>Y</v>
          </cell>
          <cell r="BC4936" t="str">
            <v>Yes</v>
          </cell>
          <cell r="BD4936" t="str">
            <v>DICI_KIID</v>
          </cell>
          <cell r="BE4936" t="str">
            <v/>
          </cell>
          <cell r="BF4936" t="str">
            <v/>
          </cell>
          <cell r="BG4936" t="str">
            <v/>
          </cell>
          <cell r="BH4936" t="str">
            <v/>
          </cell>
          <cell r="BI4936" t="str">
            <v>Y</v>
          </cell>
          <cell r="BJ4936" t="str">
            <v>0.001</v>
          </cell>
          <cell r="BK4936" t="str">
            <v>Y</v>
          </cell>
          <cell r="BL4936" t="str">
            <v>2. Hundredth - 0.01</v>
          </cell>
          <cell r="BM4936">
            <v>71</v>
          </cell>
          <cell r="BN49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6" t="str">
            <v>RISK_NARRATIVE</v>
          </cell>
          <cell r="BP4936">
            <v>4</v>
          </cell>
          <cell r="BQ4936" t="str">
            <v/>
          </cell>
          <cell r="BS4936" t="str">
            <v/>
          </cell>
          <cell r="BT4936" t="str">
            <v/>
          </cell>
          <cell r="BU4936" t="str">
            <v/>
          </cell>
          <cell r="BV4936" t="str">
            <v/>
          </cell>
          <cell r="BW4936" t="str">
            <v/>
          </cell>
          <cell r="BX4936" t="str">
            <v>BNP IP-LU</v>
          </cell>
          <cell r="BY4936" t="str">
            <v>BNP IP-LU</v>
          </cell>
          <cell r="BZ4936" t="str">
            <v>LIBRARY_FUNDSQUARE</v>
          </cell>
          <cell r="CA4936">
            <v>5.22</v>
          </cell>
          <cell r="CB4936">
            <v>3</v>
          </cell>
          <cell r="CC4936">
            <v>20231108</v>
          </cell>
          <cell r="CD4936">
            <v>7.29</v>
          </cell>
          <cell r="CE4936">
            <v>3</v>
          </cell>
          <cell r="CF4936">
            <v>1</v>
          </cell>
          <cell r="CH4936" t="str">
            <v/>
          </cell>
          <cell r="CI4936" t="str">
            <v/>
          </cell>
          <cell r="CJ4936" t="str">
            <v/>
          </cell>
          <cell r="CK4936" t="str">
            <v/>
          </cell>
          <cell r="CL4936" t="str">
            <v/>
          </cell>
          <cell r="CM4936" t="str">
            <v/>
          </cell>
          <cell r="CN4936" t="str">
            <v/>
          </cell>
          <cell r="CO4936" t="str">
            <v/>
          </cell>
          <cell r="CQ4936" t="str">
            <v/>
          </cell>
          <cell r="CR4936" t="str">
            <v/>
          </cell>
          <cell r="CS4936" t="str">
            <v/>
          </cell>
          <cell r="CT4936">
            <v>2</v>
          </cell>
          <cell r="CU4936" t="str">
            <v>CAT 2 (Total Return)</v>
          </cell>
          <cell r="CV4936" t="str">
            <v>PRIIPS_CATEGORY</v>
          </cell>
          <cell r="CW4936">
            <v>5.22</v>
          </cell>
          <cell r="CX4936">
            <v>7.29</v>
          </cell>
          <cell r="CZ4936" t="str">
            <v/>
          </cell>
          <cell r="DA4936">
            <v>265547</v>
          </cell>
          <cell r="DB4936" t="str">
            <v>BM ESG BNP Paribas Funds Global Income Bond [43282]</v>
          </cell>
          <cell r="DC4936" t="str">
            <v>USD</v>
          </cell>
          <cell r="DD4936" t="str">
            <v/>
          </cell>
          <cell r="DF4936" t="str">
            <v/>
          </cell>
          <cell r="DG4936" t="str">
            <v/>
          </cell>
          <cell r="DH4936" t="str">
            <v/>
          </cell>
          <cell r="DI4936" t="str">
            <v>N</v>
          </cell>
          <cell r="DL4936" t="str">
            <v/>
          </cell>
          <cell r="DM4936" t="str">
            <v/>
          </cell>
          <cell r="DN4936" t="str">
            <v/>
          </cell>
          <cell r="DP4936" t="str">
            <v/>
          </cell>
          <cell r="DQ4936" t="str">
            <v/>
          </cell>
          <cell r="DR4936" t="str">
            <v/>
          </cell>
          <cell r="DS4936" t="str">
            <v/>
          </cell>
          <cell r="DT4936" t="str">
            <v/>
          </cell>
        </row>
        <row r="4937">
          <cell r="I4937" t="str">
            <v>LU3311926359</v>
          </cell>
          <cell r="J4937" t="str">
            <v>BNP Paribas Funds Global Income Bond [I2 RH CHF, C]</v>
          </cell>
          <cell r="K4937">
            <v>991</v>
          </cell>
          <cell r="L4937" t="str">
            <v>Institutionnal clients and UCI</v>
          </cell>
          <cell r="M4937" t="str">
            <v>INVEST_LEGAL_TYPE</v>
          </cell>
          <cell r="N4937" t="str">
            <v/>
          </cell>
          <cell r="O4937">
            <v>3</v>
          </cell>
          <cell r="P4937" t="str">
            <v>Registered or Bearer</v>
          </cell>
          <cell r="Q4937" t="str">
            <v>SHARE_FORM</v>
          </cell>
          <cell r="R4937" t="str">
            <v>CHF</v>
          </cell>
          <cell r="S4937" t="str">
            <v/>
          </cell>
          <cell r="T4937">
            <v>11</v>
          </cell>
          <cell r="U4937" t="str">
            <v>Not yet launched</v>
          </cell>
          <cell r="V4937" t="str">
            <v>PRODUCT_STATUS</v>
          </cell>
          <cell r="W4937" t="str">
            <v/>
          </cell>
          <cell r="X4937" t="str">
            <v/>
          </cell>
          <cell r="Y4937" t="str">
            <v/>
          </cell>
          <cell r="Z4937">
            <v>617044</v>
          </cell>
          <cell r="AA4937">
            <v>265540</v>
          </cell>
          <cell r="AB4937" t="str">
            <v>BM BNP Paribas Funds Global Income Bond [43282]</v>
          </cell>
          <cell r="AC4937" t="str">
            <v>USD</v>
          </cell>
          <cell r="AE4937" t="str">
            <v/>
          </cell>
          <cell r="AF4937" t="str">
            <v/>
          </cell>
          <cell r="AG4937">
            <v>265520</v>
          </cell>
          <cell r="AH4937" t="str">
            <v>BM BNP Paribas Funds Euro Bond Opportunities [43282]</v>
          </cell>
          <cell r="AI4937" t="str">
            <v>USD</v>
          </cell>
          <cell r="AJ4937" t="str">
            <v>I2 RH CHF</v>
          </cell>
          <cell r="AK4937" t="str">
            <v>I2 RH CHF</v>
          </cell>
          <cell r="AL4937" t="str">
            <v>SHARE_CATEGORY</v>
          </cell>
          <cell r="AM4937" t="str">
            <v>C</v>
          </cell>
          <cell r="AN4937" t="str">
            <v>Capitalisation</v>
          </cell>
          <cell r="AO4937" t="str">
            <v>SHARE_TYPE</v>
          </cell>
          <cell r="AP4937" t="str">
            <v/>
          </cell>
          <cell r="AQ4937" t="str">
            <v/>
          </cell>
          <cell r="AR4937" t="str">
            <v/>
          </cell>
          <cell r="AS4937" t="str">
            <v/>
          </cell>
          <cell r="AT4937" t="str">
            <v>Y</v>
          </cell>
          <cell r="BB4937" t="str">
            <v>Y</v>
          </cell>
          <cell r="BC4937" t="str">
            <v>Yes</v>
          </cell>
          <cell r="BD4937" t="str">
            <v>DICI_KIID</v>
          </cell>
          <cell r="BE4937" t="str">
            <v/>
          </cell>
          <cell r="BF4937" t="str">
            <v/>
          </cell>
          <cell r="BG4937" t="str">
            <v/>
          </cell>
          <cell r="BH4937" t="str">
            <v/>
          </cell>
          <cell r="BI4937" t="str">
            <v>Y</v>
          </cell>
          <cell r="BJ4937" t="str">
            <v>0.001</v>
          </cell>
          <cell r="BK4937" t="str">
            <v>Y</v>
          </cell>
          <cell r="BL4937" t="str">
            <v>2. Hundredth - 0.01</v>
          </cell>
          <cell r="BM4937">
            <v>71</v>
          </cell>
          <cell r="BN49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7" t="str">
            <v>RISK_NARRATIVE</v>
          </cell>
          <cell r="BP4937">
            <v>4</v>
          </cell>
          <cell r="BQ4937" t="str">
            <v/>
          </cell>
          <cell r="BS4937" t="str">
            <v/>
          </cell>
          <cell r="BT4937" t="str">
            <v/>
          </cell>
          <cell r="BU4937" t="str">
            <v/>
          </cell>
          <cell r="BV4937" t="str">
            <v/>
          </cell>
          <cell r="BW4937" t="str">
            <v/>
          </cell>
          <cell r="BX4937" t="str">
            <v>BNP IP-LU</v>
          </cell>
          <cell r="BY4937" t="str">
            <v>BNP IP-LU</v>
          </cell>
          <cell r="BZ4937" t="str">
            <v>LIBRARY_FUNDSQUARE</v>
          </cell>
          <cell r="CA4937">
            <v>5.22</v>
          </cell>
          <cell r="CB4937">
            <v>3</v>
          </cell>
          <cell r="CC4937">
            <v>20231108</v>
          </cell>
          <cell r="CD4937">
            <v>7.29</v>
          </cell>
          <cell r="CE4937">
            <v>3</v>
          </cell>
          <cell r="CF4937">
            <v>1</v>
          </cell>
          <cell r="CH4937" t="str">
            <v/>
          </cell>
          <cell r="CI4937" t="str">
            <v/>
          </cell>
          <cell r="CJ4937" t="str">
            <v/>
          </cell>
          <cell r="CK4937" t="str">
            <v/>
          </cell>
          <cell r="CL4937" t="str">
            <v/>
          </cell>
          <cell r="CM4937" t="str">
            <v/>
          </cell>
          <cell r="CN4937" t="str">
            <v/>
          </cell>
          <cell r="CO4937" t="str">
            <v/>
          </cell>
          <cell r="CQ4937" t="str">
            <v/>
          </cell>
          <cell r="CR4937" t="str">
            <v/>
          </cell>
          <cell r="CS4937" t="str">
            <v/>
          </cell>
          <cell r="CT4937">
            <v>2</v>
          </cell>
          <cell r="CU4937" t="str">
            <v>CAT 2 (Total Return)</v>
          </cell>
          <cell r="CV4937" t="str">
            <v>PRIIPS_CATEGORY</v>
          </cell>
          <cell r="CW4937">
            <v>5.22</v>
          </cell>
          <cell r="CX4937">
            <v>7.29</v>
          </cell>
          <cell r="CZ4937" t="str">
            <v/>
          </cell>
          <cell r="DA4937">
            <v>265547</v>
          </cell>
          <cell r="DB4937" t="str">
            <v>BM ESG BNP Paribas Funds Global Income Bond [43282]</v>
          </cell>
          <cell r="DC4937" t="str">
            <v>USD</v>
          </cell>
          <cell r="DD4937" t="str">
            <v/>
          </cell>
          <cell r="DF4937" t="str">
            <v/>
          </cell>
          <cell r="DG4937" t="str">
            <v/>
          </cell>
          <cell r="DH4937" t="str">
            <v/>
          </cell>
          <cell r="DI4937" t="str">
            <v>N</v>
          </cell>
          <cell r="DL4937" t="str">
            <v/>
          </cell>
          <cell r="DM4937" t="str">
            <v/>
          </cell>
          <cell r="DN4937" t="str">
            <v/>
          </cell>
          <cell r="DP4937" t="str">
            <v/>
          </cell>
          <cell r="DQ4937" t="str">
            <v/>
          </cell>
          <cell r="DR4937" t="str">
            <v/>
          </cell>
          <cell r="DS4937" t="str">
            <v/>
          </cell>
          <cell r="DT4937" t="str">
            <v/>
          </cell>
        </row>
        <row r="4938">
          <cell r="I4938" t="str">
            <v>LU3311926789</v>
          </cell>
          <cell r="J4938" t="str">
            <v>BNP Paribas Funds Global Income Bond [I2 RH SGD, C]</v>
          </cell>
          <cell r="K4938">
            <v>991</v>
          </cell>
          <cell r="L4938" t="str">
            <v>Institutionnal clients and UCI</v>
          </cell>
          <cell r="M4938" t="str">
            <v>INVEST_LEGAL_TYPE</v>
          </cell>
          <cell r="N4938" t="str">
            <v/>
          </cell>
          <cell r="O4938">
            <v>3</v>
          </cell>
          <cell r="P4938" t="str">
            <v>Registered or Bearer</v>
          </cell>
          <cell r="Q4938" t="str">
            <v>SHARE_FORM</v>
          </cell>
          <cell r="R4938" t="str">
            <v>SGD</v>
          </cell>
          <cell r="S4938" t="str">
            <v/>
          </cell>
          <cell r="T4938">
            <v>11</v>
          </cell>
          <cell r="U4938" t="str">
            <v>Not yet launched</v>
          </cell>
          <cell r="V4938" t="str">
            <v>PRODUCT_STATUS</v>
          </cell>
          <cell r="W4938" t="str">
            <v/>
          </cell>
          <cell r="X4938" t="str">
            <v/>
          </cell>
          <cell r="Y4938" t="str">
            <v/>
          </cell>
          <cell r="Z4938">
            <v>617044</v>
          </cell>
          <cell r="AA4938">
            <v>265540</v>
          </cell>
          <cell r="AB4938" t="str">
            <v>BM BNP Paribas Funds Global Income Bond [43282]</v>
          </cell>
          <cell r="AC4938" t="str">
            <v>USD</v>
          </cell>
          <cell r="AE4938" t="str">
            <v/>
          </cell>
          <cell r="AF4938" t="str">
            <v/>
          </cell>
          <cell r="AG4938">
            <v>265520</v>
          </cell>
          <cell r="AH4938" t="str">
            <v>BM BNP Paribas Funds Euro Bond Opportunities [43282]</v>
          </cell>
          <cell r="AI4938" t="str">
            <v>USD</v>
          </cell>
          <cell r="AJ4938" t="str">
            <v>I2 RH SGD</v>
          </cell>
          <cell r="AK4938" t="str">
            <v>I2 RH SGD</v>
          </cell>
          <cell r="AL4938" t="str">
            <v>SHARE_CATEGORY</v>
          </cell>
          <cell r="AM4938" t="str">
            <v>C</v>
          </cell>
          <cell r="AN4938" t="str">
            <v>Capitalisation</v>
          </cell>
          <cell r="AO4938" t="str">
            <v>SHARE_TYPE</v>
          </cell>
          <cell r="AP4938" t="str">
            <v/>
          </cell>
          <cell r="AQ4938" t="str">
            <v/>
          </cell>
          <cell r="AR4938" t="str">
            <v/>
          </cell>
          <cell r="AS4938" t="str">
            <v/>
          </cell>
          <cell r="AT4938" t="str">
            <v>Y</v>
          </cell>
          <cell r="BB4938" t="str">
            <v>Y</v>
          </cell>
          <cell r="BC4938" t="str">
            <v>Yes</v>
          </cell>
          <cell r="BD4938" t="str">
            <v>DICI_KIID</v>
          </cell>
          <cell r="BE4938" t="str">
            <v/>
          </cell>
          <cell r="BF4938" t="str">
            <v/>
          </cell>
          <cell r="BG4938" t="str">
            <v/>
          </cell>
          <cell r="BH4938" t="str">
            <v/>
          </cell>
          <cell r="BI4938" t="str">
            <v>Y</v>
          </cell>
          <cell r="BJ4938" t="str">
            <v>0.001</v>
          </cell>
          <cell r="BK4938" t="str">
            <v>Y</v>
          </cell>
          <cell r="BL4938" t="str">
            <v>2. Hundredth - 0.01</v>
          </cell>
          <cell r="BM4938">
            <v>71</v>
          </cell>
          <cell r="BN49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8" t="str">
            <v>RISK_NARRATIVE</v>
          </cell>
          <cell r="BP4938">
            <v>4</v>
          </cell>
          <cell r="BQ4938" t="str">
            <v/>
          </cell>
          <cell r="BS4938" t="str">
            <v/>
          </cell>
          <cell r="BT4938" t="str">
            <v/>
          </cell>
          <cell r="BU4938" t="str">
            <v/>
          </cell>
          <cell r="BV4938" t="str">
            <v/>
          </cell>
          <cell r="BW4938" t="str">
            <v/>
          </cell>
          <cell r="BX4938" t="str">
            <v>BNP IP-LU</v>
          </cell>
          <cell r="BY4938" t="str">
            <v>BNP IP-LU</v>
          </cell>
          <cell r="BZ4938" t="str">
            <v>LIBRARY_FUNDSQUARE</v>
          </cell>
          <cell r="CA4938">
            <v>5.22</v>
          </cell>
          <cell r="CB4938">
            <v>3</v>
          </cell>
          <cell r="CC4938">
            <v>20231108</v>
          </cell>
          <cell r="CD4938">
            <v>7.29</v>
          </cell>
          <cell r="CE4938">
            <v>3</v>
          </cell>
          <cell r="CF4938">
            <v>1</v>
          </cell>
          <cell r="CH4938" t="str">
            <v/>
          </cell>
          <cell r="CI4938" t="str">
            <v/>
          </cell>
          <cell r="CJ4938" t="str">
            <v/>
          </cell>
          <cell r="CK4938" t="str">
            <v/>
          </cell>
          <cell r="CL4938" t="str">
            <v/>
          </cell>
          <cell r="CM4938" t="str">
            <v/>
          </cell>
          <cell r="CN4938" t="str">
            <v/>
          </cell>
          <cell r="CO4938" t="str">
            <v/>
          </cell>
          <cell r="CQ4938" t="str">
            <v/>
          </cell>
          <cell r="CR4938" t="str">
            <v/>
          </cell>
          <cell r="CS4938" t="str">
            <v/>
          </cell>
          <cell r="CT4938">
            <v>2</v>
          </cell>
          <cell r="CU4938" t="str">
            <v>CAT 2 (Total Return)</v>
          </cell>
          <cell r="CV4938" t="str">
            <v>PRIIPS_CATEGORY</v>
          </cell>
          <cell r="CW4938">
            <v>5.22</v>
          </cell>
          <cell r="CX4938">
            <v>7.29</v>
          </cell>
          <cell r="CZ4938" t="str">
            <v/>
          </cell>
          <cell r="DA4938">
            <v>265547</v>
          </cell>
          <cell r="DB4938" t="str">
            <v>BM ESG BNP Paribas Funds Global Income Bond [43282]</v>
          </cell>
          <cell r="DC4938" t="str">
            <v>USD</v>
          </cell>
          <cell r="DD4938" t="str">
            <v/>
          </cell>
          <cell r="DF4938" t="str">
            <v/>
          </cell>
          <cell r="DG4938" t="str">
            <v/>
          </cell>
          <cell r="DH4938" t="str">
            <v/>
          </cell>
          <cell r="DI4938" t="str">
            <v>N</v>
          </cell>
          <cell r="DL4938" t="str">
            <v/>
          </cell>
          <cell r="DM4938" t="str">
            <v/>
          </cell>
          <cell r="DN4938" t="str">
            <v/>
          </cell>
          <cell r="DP4938" t="str">
            <v/>
          </cell>
          <cell r="DQ4938" t="str">
            <v/>
          </cell>
          <cell r="DR4938" t="str">
            <v/>
          </cell>
          <cell r="DS4938" t="str">
            <v/>
          </cell>
          <cell r="DT4938" t="str">
            <v/>
          </cell>
        </row>
        <row r="4939">
          <cell r="I4939" t="str">
            <v>LU3311925468</v>
          </cell>
          <cell r="J4939" t="str">
            <v>BNP Paribas Funds Global Income Bond [Privilege RH EUR, D]</v>
          </cell>
          <cell r="K4939">
            <v>638</v>
          </cell>
          <cell r="L4939" t="str">
            <v>Distributors,  Managers, All</v>
          </cell>
          <cell r="M4939" t="str">
            <v>INVEST_LEGAL_TYPE</v>
          </cell>
          <cell r="N4939" t="str">
            <v/>
          </cell>
          <cell r="O4939">
            <v>3</v>
          </cell>
          <cell r="P4939" t="str">
            <v>Registered or Bearer</v>
          </cell>
          <cell r="Q4939" t="str">
            <v>SHARE_FORM</v>
          </cell>
          <cell r="R4939" t="str">
            <v>EUR</v>
          </cell>
          <cell r="S4939" t="str">
            <v/>
          </cell>
          <cell r="T4939">
            <v>11</v>
          </cell>
          <cell r="U4939" t="str">
            <v>Not yet launched</v>
          </cell>
          <cell r="V4939" t="str">
            <v>PRODUCT_STATUS</v>
          </cell>
          <cell r="W4939" t="str">
            <v/>
          </cell>
          <cell r="X4939" t="str">
            <v/>
          </cell>
          <cell r="Y4939" t="str">
            <v/>
          </cell>
          <cell r="Z4939">
            <v>617044</v>
          </cell>
          <cell r="AA4939">
            <v>265540</v>
          </cell>
          <cell r="AB4939" t="str">
            <v>BM BNP Paribas Funds Global Income Bond [43282]</v>
          </cell>
          <cell r="AC4939" t="str">
            <v>USD</v>
          </cell>
          <cell r="AE4939" t="str">
            <v/>
          </cell>
          <cell r="AF4939" t="str">
            <v/>
          </cell>
          <cell r="AG4939">
            <v>265520</v>
          </cell>
          <cell r="AH4939" t="str">
            <v>BM BNP Paribas Funds Euro Bond Opportunities [43282]</v>
          </cell>
          <cell r="AI4939" t="str">
            <v>USD</v>
          </cell>
          <cell r="AJ4939" t="str">
            <v>PRHE</v>
          </cell>
          <cell r="AK4939" t="str">
            <v>Privilege RH EUR</v>
          </cell>
          <cell r="AL4939" t="str">
            <v>SHARE_CATEGORY</v>
          </cell>
          <cell r="AM4939" t="str">
            <v>D</v>
          </cell>
          <cell r="AN4939" t="str">
            <v>Distribution</v>
          </cell>
          <cell r="AO4939" t="str">
            <v>SHARE_TYPE</v>
          </cell>
          <cell r="AP4939" t="str">
            <v/>
          </cell>
          <cell r="AQ4939" t="str">
            <v>Y</v>
          </cell>
          <cell r="AR4939" t="str">
            <v>Annually</v>
          </cell>
          <cell r="AS4939" t="str">
            <v>DIVIDEND_FREQUENCY</v>
          </cell>
          <cell r="AT4939" t="str">
            <v>Y</v>
          </cell>
          <cell r="BB4939" t="str">
            <v>Y</v>
          </cell>
          <cell r="BC4939" t="str">
            <v>Yes</v>
          </cell>
          <cell r="BD4939" t="str">
            <v>DICI_KIID</v>
          </cell>
          <cell r="BE4939" t="str">
            <v/>
          </cell>
          <cell r="BF4939" t="str">
            <v/>
          </cell>
          <cell r="BG4939" t="str">
            <v/>
          </cell>
          <cell r="BH4939" t="str">
            <v/>
          </cell>
          <cell r="BI4939" t="str">
            <v>Y</v>
          </cell>
          <cell r="BJ4939" t="str">
            <v>0.001</v>
          </cell>
          <cell r="BK4939" t="str">
            <v>Y</v>
          </cell>
          <cell r="BL4939" t="str">
            <v>2. Hundredth - 0.01</v>
          </cell>
          <cell r="BM4939">
            <v>71</v>
          </cell>
          <cell r="BN49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9" t="str">
            <v>RISK_NARRATIVE</v>
          </cell>
          <cell r="BP4939">
            <v>4</v>
          </cell>
          <cell r="BQ4939" t="str">
            <v/>
          </cell>
          <cell r="BS4939" t="str">
            <v/>
          </cell>
          <cell r="BT4939" t="str">
            <v/>
          </cell>
          <cell r="BU4939" t="str">
            <v/>
          </cell>
          <cell r="BV4939" t="str">
            <v/>
          </cell>
          <cell r="BW4939" t="str">
            <v/>
          </cell>
          <cell r="BX4939" t="str">
            <v>BNP IP-LU</v>
          </cell>
          <cell r="BY4939" t="str">
            <v>BNP IP-LU</v>
          </cell>
          <cell r="BZ4939" t="str">
            <v>LIBRARY_FUNDSQUARE</v>
          </cell>
          <cell r="CA4939">
            <v>5.22</v>
          </cell>
          <cell r="CB4939">
            <v>3</v>
          </cell>
          <cell r="CC4939">
            <v>20231108</v>
          </cell>
          <cell r="CD4939">
            <v>7.29</v>
          </cell>
          <cell r="CE4939">
            <v>3</v>
          </cell>
          <cell r="CF4939">
            <v>1</v>
          </cell>
          <cell r="CH4939" t="str">
            <v/>
          </cell>
          <cell r="CI4939" t="str">
            <v/>
          </cell>
          <cell r="CJ4939" t="str">
            <v/>
          </cell>
          <cell r="CK4939" t="str">
            <v/>
          </cell>
          <cell r="CL4939" t="str">
            <v/>
          </cell>
          <cell r="CM4939" t="str">
            <v/>
          </cell>
          <cell r="CN4939" t="str">
            <v/>
          </cell>
          <cell r="CO4939" t="str">
            <v/>
          </cell>
          <cell r="CQ4939" t="str">
            <v/>
          </cell>
          <cell r="CR4939" t="str">
            <v/>
          </cell>
          <cell r="CS4939" t="str">
            <v/>
          </cell>
          <cell r="CT4939">
            <v>2</v>
          </cell>
          <cell r="CU4939" t="str">
            <v>CAT 2 (Total Return)</v>
          </cell>
          <cell r="CV4939" t="str">
            <v>PRIIPS_CATEGORY</v>
          </cell>
          <cell r="CW4939">
            <v>5.22</v>
          </cell>
          <cell r="CX4939">
            <v>7.29</v>
          </cell>
          <cell r="CZ4939" t="str">
            <v/>
          </cell>
          <cell r="DA4939">
            <v>265547</v>
          </cell>
          <cell r="DB4939" t="str">
            <v>BM ESG BNP Paribas Funds Global Income Bond [43282]</v>
          </cell>
          <cell r="DC4939" t="str">
            <v>USD</v>
          </cell>
          <cell r="DD4939" t="str">
            <v/>
          </cell>
          <cell r="DF4939" t="str">
            <v/>
          </cell>
          <cell r="DG4939" t="str">
            <v/>
          </cell>
          <cell r="DH4939" t="str">
            <v/>
          </cell>
          <cell r="DI4939" t="str">
            <v>N</v>
          </cell>
          <cell r="DL4939" t="str">
            <v/>
          </cell>
          <cell r="DM4939" t="str">
            <v/>
          </cell>
          <cell r="DN4939" t="str">
            <v/>
          </cell>
          <cell r="DP4939" t="str">
            <v/>
          </cell>
          <cell r="DQ4939" t="str">
            <v/>
          </cell>
          <cell r="DR4939" t="str">
            <v/>
          </cell>
          <cell r="DS4939" t="str">
            <v/>
          </cell>
          <cell r="DT4939" t="str">
            <v/>
          </cell>
        </row>
        <row r="4940">
          <cell r="I4940" t="str">
            <v>LU3311920154</v>
          </cell>
          <cell r="J4940" t="str">
            <v>BNP Paribas Funds Global Income Bond [Classic EUR, C]</v>
          </cell>
          <cell r="K4940">
            <v>631</v>
          </cell>
          <cell r="L4940" t="str">
            <v>All</v>
          </cell>
          <cell r="M4940" t="str">
            <v>INVEST_LEGAL_TYPE</v>
          </cell>
          <cell r="N4940" t="str">
            <v/>
          </cell>
          <cell r="O4940">
            <v>3</v>
          </cell>
          <cell r="P4940" t="str">
            <v>Registered or Bearer</v>
          </cell>
          <cell r="Q4940" t="str">
            <v>SHARE_FORM</v>
          </cell>
          <cell r="R4940" t="str">
            <v>EUR</v>
          </cell>
          <cell r="S4940" t="str">
            <v/>
          </cell>
          <cell r="T4940">
            <v>11</v>
          </cell>
          <cell r="U4940" t="str">
            <v>Not yet launched</v>
          </cell>
          <cell r="V4940" t="str">
            <v>PRODUCT_STATUS</v>
          </cell>
          <cell r="W4940" t="str">
            <v/>
          </cell>
          <cell r="X4940" t="str">
            <v/>
          </cell>
          <cell r="Y4940" t="str">
            <v/>
          </cell>
          <cell r="Z4940">
            <v>617044</v>
          </cell>
          <cell r="AA4940">
            <v>265540</v>
          </cell>
          <cell r="AB4940" t="str">
            <v>BM BNP Paribas Funds Global Income Bond [43282]</v>
          </cell>
          <cell r="AC4940" t="str">
            <v>USD</v>
          </cell>
          <cell r="AE4940" t="str">
            <v/>
          </cell>
          <cell r="AF4940" t="str">
            <v/>
          </cell>
          <cell r="AG4940">
            <v>265520</v>
          </cell>
          <cell r="AH4940" t="str">
            <v>BM BNP Paribas Funds Euro Bond Opportunities [43282]</v>
          </cell>
          <cell r="AI4940" t="str">
            <v>USD</v>
          </cell>
          <cell r="AJ4940" t="str">
            <v>CLRO</v>
          </cell>
          <cell r="AK4940" t="str">
            <v>Classic EUR</v>
          </cell>
          <cell r="AL4940" t="str">
            <v>SHARE_CATEGORY</v>
          </cell>
          <cell r="AM4940" t="str">
            <v>C</v>
          </cell>
          <cell r="AN4940" t="str">
            <v>Capitalisation</v>
          </cell>
          <cell r="AO4940" t="str">
            <v>SHARE_TYPE</v>
          </cell>
          <cell r="AP4940" t="str">
            <v/>
          </cell>
          <cell r="AQ4940" t="str">
            <v/>
          </cell>
          <cell r="AR4940" t="str">
            <v/>
          </cell>
          <cell r="AS4940" t="str">
            <v/>
          </cell>
          <cell r="AT4940" t="str">
            <v>N</v>
          </cell>
          <cell r="BB4940" t="str">
            <v>Y</v>
          </cell>
          <cell r="BC4940" t="str">
            <v>Yes</v>
          </cell>
          <cell r="BD4940" t="str">
            <v>DICI_KIID</v>
          </cell>
          <cell r="BE4940" t="str">
            <v/>
          </cell>
          <cell r="BF4940" t="str">
            <v/>
          </cell>
          <cell r="BG4940" t="str">
            <v/>
          </cell>
          <cell r="BH4940" t="str">
            <v/>
          </cell>
          <cell r="BI4940" t="str">
            <v>Y</v>
          </cell>
          <cell r="BJ4940" t="str">
            <v>0.001</v>
          </cell>
          <cell r="BK4940" t="str">
            <v>Y</v>
          </cell>
          <cell r="BL4940" t="str">
            <v>2. Hundredth - 0.01</v>
          </cell>
          <cell r="BM4940">
            <v>71</v>
          </cell>
          <cell r="BN49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0" t="str">
            <v>RISK_NARRATIVE</v>
          </cell>
          <cell r="BP4940">
            <v>4</v>
          </cell>
          <cell r="BQ4940" t="str">
            <v/>
          </cell>
          <cell r="BS4940" t="str">
            <v/>
          </cell>
          <cell r="BT4940" t="str">
            <v/>
          </cell>
          <cell r="BU4940" t="str">
            <v/>
          </cell>
          <cell r="BV4940" t="str">
            <v/>
          </cell>
          <cell r="BW4940" t="str">
            <v/>
          </cell>
          <cell r="BX4940" t="str">
            <v>BNP IP-LU</v>
          </cell>
          <cell r="BY4940" t="str">
            <v>BNP IP-LU</v>
          </cell>
          <cell r="BZ4940" t="str">
            <v>LIBRARY_FUNDSQUARE</v>
          </cell>
          <cell r="CA4940">
            <v>5.22</v>
          </cell>
          <cell r="CB4940">
            <v>3</v>
          </cell>
          <cell r="CC4940">
            <v>20231108</v>
          </cell>
          <cell r="CD4940">
            <v>7.29</v>
          </cell>
          <cell r="CE4940">
            <v>3</v>
          </cell>
          <cell r="CF4940">
            <v>1</v>
          </cell>
          <cell r="CH4940" t="str">
            <v/>
          </cell>
          <cell r="CI4940" t="str">
            <v/>
          </cell>
          <cell r="CJ4940" t="str">
            <v/>
          </cell>
          <cell r="CK4940" t="str">
            <v/>
          </cell>
          <cell r="CL4940" t="str">
            <v/>
          </cell>
          <cell r="CM4940" t="str">
            <v/>
          </cell>
          <cell r="CN4940" t="str">
            <v/>
          </cell>
          <cell r="CO4940" t="str">
            <v/>
          </cell>
          <cell r="CQ4940" t="str">
            <v/>
          </cell>
          <cell r="CR4940" t="str">
            <v/>
          </cell>
          <cell r="CS4940" t="str">
            <v/>
          </cell>
          <cell r="CT4940">
            <v>2</v>
          </cell>
          <cell r="CU4940" t="str">
            <v>CAT 2 (Total Return)</v>
          </cell>
          <cell r="CV4940" t="str">
            <v>PRIIPS_CATEGORY</v>
          </cell>
          <cell r="CW4940">
            <v>5.22</v>
          </cell>
          <cell r="CX4940">
            <v>7.29</v>
          </cell>
          <cell r="CZ4940" t="str">
            <v/>
          </cell>
          <cell r="DA4940">
            <v>265547</v>
          </cell>
          <cell r="DB4940" t="str">
            <v>BM ESG BNP Paribas Funds Global Income Bond [43282]</v>
          </cell>
          <cell r="DC4940" t="str">
            <v>USD</v>
          </cell>
          <cell r="DD4940" t="str">
            <v/>
          </cell>
          <cell r="DF4940" t="str">
            <v/>
          </cell>
          <cell r="DG4940" t="str">
            <v/>
          </cell>
          <cell r="DH4940" t="str">
            <v/>
          </cell>
          <cell r="DI4940" t="str">
            <v>N</v>
          </cell>
          <cell r="DL4940" t="str">
            <v/>
          </cell>
          <cell r="DM4940" t="str">
            <v/>
          </cell>
          <cell r="DN4940" t="str">
            <v/>
          </cell>
          <cell r="DP4940" t="str">
            <v/>
          </cell>
          <cell r="DQ4940" t="str">
            <v/>
          </cell>
          <cell r="DR4940" t="str">
            <v/>
          </cell>
          <cell r="DS4940" t="str">
            <v/>
          </cell>
          <cell r="DT4940" t="str">
            <v/>
          </cell>
        </row>
        <row r="4941">
          <cell r="I4941" t="str">
            <v>LU3311926607</v>
          </cell>
          <cell r="J4941" t="str">
            <v>BNP Paribas Funds Global Income Bond [I2 RH EUR QD, C]</v>
          </cell>
          <cell r="K4941">
            <v>991</v>
          </cell>
          <cell r="L4941" t="str">
            <v>Institutionnal clients and UCI</v>
          </cell>
          <cell r="M4941" t="str">
            <v>INVEST_LEGAL_TYPE</v>
          </cell>
          <cell r="N4941" t="str">
            <v/>
          </cell>
          <cell r="O4941">
            <v>3</v>
          </cell>
          <cell r="P4941" t="str">
            <v>Registered or Bearer</v>
          </cell>
          <cell r="Q4941" t="str">
            <v>SHARE_FORM</v>
          </cell>
          <cell r="R4941" t="str">
            <v>EUR</v>
          </cell>
          <cell r="S4941" t="str">
            <v/>
          </cell>
          <cell r="T4941">
            <v>11</v>
          </cell>
          <cell r="U4941" t="str">
            <v>Not yet launched</v>
          </cell>
          <cell r="V4941" t="str">
            <v>PRODUCT_STATUS</v>
          </cell>
          <cell r="W4941" t="str">
            <v/>
          </cell>
          <cell r="X4941" t="str">
            <v/>
          </cell>
          <cell r="Y4941" t="str">
            <v/>
          </cell>
          <cell r="Z4941">
            <v>617044</v>
          </cell>
          <cell r="AA4941">
            <v>265540</v>
          </cell>
          <cell r="AB4941" t="str">
            <v>BM BNP Paribas Funds Global Income Bond [43282]</v>
          </cell>
          <cell r="AC4941" t="str">
            <v>USD</v>
          </cell>
          <cell r="AE4941" t="str">
            <v/>
          </cell>
          <cell r="AF4941" t="str">
            <v/>
          </cell>
          <cell r="AG4941">
            <v>265520</v>
          </cell>
          <cell r="AH4941" t="str">
            <v>BM BNP Paribas Funds Euro Bond Opportunities [43282]</v>
          </cell>
          <cell r="AI4941" t="str">
            <v>USD</v>
          </cell>
          <cell r="AJ4941" t="str">
            <v>I2 RH EUR QD</v>
          </cell>
          <cell r="AK4941" t="str">
            <v>I2 RH EUR QD</v>
          </cell>
          <cell r="AL4941" t="str">
            <v>SHARE_CATEGORY</v>
          </cell>
          <cell r="AM4941" t="str">
            <v>C</v>
          </cell>
          <cell r="AN4941" t="str">
            <v>Capitalisation</v>
          </cell>
          <cell r="AO4941" t="str">
            <v>SHARE_TYPE</v>
          </cell>
          <cell r="AP4941" t="str">
            <v/>
          </cell>
          <cell r="AQ4941" t="str">
            <v/>
          </cell>
          <cell r="AR4941" t="str">
            <v/>
          </cell>
          <cell r="AS4941" t="str">
            <v/>
          </cell>
          <cell r="AT4941" t="str">
            <v>Y</v>
          </cell>
          <cell r="BB4941" t="str">
            <v>Y</v>
          </cell>
          <cell r="BC4941" t="str">
            <v>Yes</v>
          </cell>
          <cell r="BD4941" t="str">
            <v>DICI_KIID</v>
          </cell>
          <cell r="BE4941" t="str">
            <v/>
          </cell>
          <cell r="BF4941" t="str">
            <v/>
          </cell>
          <cell r="BG4941" t="str">
            <v/>
          </cell>
          <cell r="BH4941" t="str">
            <v/>
          </cell>
          <cell r="BI4941" t="str">
            <v>Y</v>
          </cell>
          <cell r="BJ4941" t="str">
            <v>0.001</v>
          </cell>
          <cell r="BK4941" t="str">
            <v>Y</v>
          </cell>
          <cell r="BL4941" t="str">
            <v>2. Hundredth - 0.01</v>
          </cell>
          <cell r="BM4941">
            <v>71</v>
          </cell>
          <cell r="BN49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1" t="str">
            <v>RISK_NARRATIVE</v>
          </cell>
          <cell r="BP4941">
            <v>4</v>
          </cell>
          <cell r="BQ4941" t="str">
            <v/>
          </cell>
          <cell r="BS4941" t="str">
            <v/>
          </cell>
          <cell r="BT4941" t="str">
            <v/>
          </cell>
          <cell r="BU4941" t="str">
            <v/>
          </cell>
          <cell r="BV4941" t="str">
            <v/>
          </cell>
          <cell r="BW4941" t="str">
            <v/>
          </cell>
          <cell r="BX4941" t="str">
            <v>BNP IP-LU</v>
          </cell>
          <cell r="BY4941" t="str">
            <v>BNP IP-LU</v>
          </cell>
          <cell r="BZ4941" t="str">
            <v>LIBRARY_FUNDSQUARE</v>
          </cell>
          <cell r="CA4941">
            <v>5.22</v>
          </cell>
          <cell r="CB4941">
            <v>3</v>
          </cell>
          <cell r="CC4941">
            <v>20231108</v>
          </cell>
          <cell r="CD4941">
            <v>7.29</v>
          </cell>
          <cell r="CE4941">
            <v>3</v>
          </cell>
          <cell r="CF4941">
            <v>1</v>
          </cell>
          <cell r="CH4941" t="str">
            <v/>
          </cell>
          <cell r="CI4941" t="str">
            <v/>
          </cell>
          <cell r="CJ4941" t="str">
            <v/>
          </cell>
          <cell r="CK4941" t="str">
            <v/>
          </cell>
          <cell r="CL4941" t="str">
            <v/>
          </cell>
          <cell r="CM4941" t="str">
            <v/>
          </cell>
          <cell r="CN4941" t="str">
            <v/>
          </cell>
          <cell r="CO4941" t="str">
            <v/>
          </cell>
          <cell r="CQ4941" t="str">
            <v/>
          </cell>
          <cell r="CR4941" t="str">
            <v/>
          </cell>
          <cell r="CS4941" t="str">
            <v/>
          </cell>
          <cell r="CT4941">
            <v>2</v>
          </cell>
          <cell r="CU4941" t="str">
            <v>CAT 2 (Total Return)</v>
          </cell>
          <cell r="CV4941" t="str">
            <v>PRIIPS_CATEGORY</v>
          </cell>
          <cell r="CW4941">
            <v>5.22</v>
          </cell>
          <cell r="CX4941">
            <v>7.29</v>
          </cell>
          <cell r="CZ4941" t="str">
            <v/>
          </cell>
          <cell r="DA4941">
            <v>265547</v>
          </cell>
          <cell r="DB4941" t="str">
            <v>BM ESG BNP Paribas Funds Global Income Bond [43282]</v>
          </cell>
          <cell r="DC4941" t="str">
            <v>USD</v>
          </cell>
          <cell r="DD4941" t="str">
            <v/>
          </cell>
          <cell r="DF4941" t="str">
            <v/>
          </cell>
          <cell r="DG4941" t="str">
            <v/>
          </cell>
          <cell r="DH4941" t="str">
            <v/>
          </cell>
          <cell r="DI4941" t="str">
            <v>N</v>
          </cell>
          <cell r="DL4941" t="str">
            <v/>
          </cell>
          <cell r="DM4941" t="str">
            <v/>
          </cell>
          <cell r="DN4941" t="str">
            <v/>
          </cell>
          <cell r="DP4941" t="str">
            <v/>
          </cell>
          <cell r="DQ4941" t="str">
            <v/>
          </cell>
          <cell r="DR4941" t="str">
            <v/>
          </cell>
          <cell r="DS4941" t="str">
            <v/>
          </cell>
          <cell r="DT4941" t="str">
            <v/>
          </cell>
        </row>
        <row r="4942">
          <cell r="I4942" t="str">
            <v>LU3311926862</v>
          </cell>
          <cell r="J4942" t="str">
            <v>BNP Paribas Funds Global Income Bond [N2, C]</v>
          </cell>
          <cell r="K4942">
            <v>631</v>
          </cell>
          <cell r="L4942" t="str">
            <v>All</v>
          </cell>
          <cell r="M4942" t="str">
            <v>INVEST_LEGAL_TYPE</v>
          </cell>
          <cell r="N4942" t="str">
            <v/>
          </cell>
          <cell r="O4942">
            <v>3</v>
          </cell>
          <cell r="P4942" t="str">
            <v>Registered or Bearer</v>
          </cell>
          <cell r="Q4942" t="str">
            <v>SHARE_FORM</v>
          </cell>
          <cell r="R4942" t="str">
            <v>USD</v>
          </cell>
          <cell r="S4942" t="str">
            <v/>
          </cell>
          <cell r="T4942">
            <v>11</v>
          </cell>
          <cell r="U4942" t="str">
            <v>Not yet launched</v>
          </cell>
          <cell r="V4942" t="str">
            <v>PRODUCT_STATUS</v>
          </cell>
          <cell r="W4942" t="str">
            <v/>
          </cell>
          <cell r="X4942" t="str">
            <v/>
          </cell>
          <cell r="Y4942" t="str">
            <v/>
          </cell>
          <cell r="Z4942">
            <v>617044</v>
          </cell>
          <cell r="AA4942">
            <v>265540</v>
          </cell>
          <cell r="AB4942" t="str">
            <v>BM BNP Paribas Funds Global Income Bond [43282]</v>
          </cell>
          <cell r="AC4942" t="str">
            <v>USD</v>
          </cell>
          <cell r="AE4942" t="str">
            <v/>
          </cell>
          <cell r="AF4942" t="str">
            <v/>
          </cell>
          <cell r="AG4942">
            <v>265520</v>
          </cell>
          <cell r="AH4942" t="str">
            <v>BM BNP Paribas Funds Euro Bond Opportunities [43282]</v>
          </cell>
          <cell r="AI4942" t="str">
            <v>USD</v>
          </cell>
          <cell r="AJ4942" t="str">
            <v>N2</v>
          </cell>
          <cell r="AK4942" t="str">
            <v>N2</v>
          </cell>
          <cell r="AL4942" t="str">
            <v>SHARE_CATEGORY</v>
          </cell>
          <cell r="AM4942" t="str">
            <v>C</v>
          </cell>
          <cell r="AN4942" t="str">
            <v>Capitalisation</v>
          </cell>
          <cell r="AO4942" t="str">
            <v>SHARE_TYPE</v>
          </cell>
          <cell r="AP4942" t="str">
            <v/>
          </cell>
          <cell r="AQ4942" t="str">
            <v/>
          </cell>
          <cell r="AR4942" t="str">
            <v/>
          </cell>
          <cell r="AS4942" t="str">
            <v/>
          </cell>
          <cell r="AT4942" t="str">
            <v>N</v>
          </cell>
          <cell r="BB4942" t="str">
            <v>Y</v>
          </cell>
          <cell r="BC4942" t="str">
            <v>Yes</v>
          </cell>
          <cell r="BD4942" t="str">
            <v>DICI_KIID</v>
          </cell>
          <cell r="BE4942" t="str">
            <v/>
          </cell>
          <cell r="BF4942" t="str">
            <v/>
          </cell>
          <cell r="BG4942" t="str">
            <v/>
          </cell>
          <cell r="BH4942" t="str">
            <v/>
          </cell>
          <cell r="BI4942" t="str">
            <v>Y</v>
          </cell>
          <cell r="BJ4942" t="str">
            <v>0.001</v>
          </cell>
          <cell r="BK4942" t="str">
            <v>Y</v>
          </cell>
          <cell r="BL4942" t="str">
            <v>2. Hundredth - 0.01</v>
          </cell>
          <cell r="BM4942">
            <v>71</v>
          </cell>
          <cell r="BN49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2" t="str">
            <v>RISK_NARRATIVE</v>
          </cell>
          <cell r="BP4942">
            <v>4</v>
          </cell>
          <cell r="BQ4942" t="str">
            <v/>
          </cell>
          <cell r="BS4942" t="str">
            <v/>
          </cell>
          <cell r="BT4942" t="str">
            <v/>
          </cell>
          <cell r="BU4942" t="str">
            <v/>
          </cell>
          <cell r="BV4942" t="str">
            <v/>
          </cell>
          <cell r="BW4942" t="str">
            <v/>
          </cell>
          <cell r="BX4942" t="str">
            <v>BNP IP-LU</v>
          </cell>
          <cell r="BY4942" t="str">
            <v>BNP IP-LU</v>
          </cell>
          <cell r="BZ4942" t="str">
            <v>LIBRARY_FUNDSQUARE</v>
          </cell>
          <cell r="CA4942">
            <v>5.22</v>
          </cell>
          <cell r="CB4942">
            <v>3</v>
          </cell>
          <cell r="CC4942">
            <v>20231108</v>
          </cell>
          <cell r="CD4942">
            <v>7.29</v>
          </cell>
          <cell r="CE4942">
            <v>3</v>
          </cell>
          <cell r="CF4942">
            <v>1</v>
          </cell>
          <cell r="CH4942" t="str">
            <v/>
          </cell>
          <cell r="CI4942" t="str">
            <v/>
          </cell>
          <cell r="CJ4942" t="str">
            <v/>
          </cell>
          <cell r="CK4942" t="str">
            <v/>
          </cell>
          <cell r="CL4942" t="str">
            <v/>
          </cell>
          <cell r="CM4942" t="str">
            <v/>
          </cell>
          <cell r="CN4942" t="str">
            <v/>
          </cell>
          <cell r="CO4942" t="str">
            <v/>
          </cell>
          <cell r="CQ4942" t="str">
            <v/>
          </cell>
          <cell r="CR4942" t="str">
            <v/>
          </cell>
          <cell r="CS4942" t="str">
            <v/>
          </cell>
          <cell r="CT4942">
            <v>2</v>
          </cell>
          <cell r="CU4942" t="str">
            <v>CAT 2 (Total Return)</v>
          </cell>
          <cell r="CV4942" t="str">
            <v>PRIIPS_CATEGORY</v>
          </cell>
          <cell r="CW4942">
            <v>5.22</v>
          </cell>
          <cell r="CX4942">
            <v>7.29</v>
          </cell>
          <cell r="CZ4942" t="str">
            <v/>
          </cell>
          <cell r="DA4942">
            <v>265547</v>
          </cell>
          <cell r="DB4942" t="str">
            <v>BM ESG BNP Paribas Funds Global Income Bond [43282]</v>
          </cell>
          <cell r="DC4942" t="str">
            <v>USD</v>
          </cell>
          <cell r="DD4942" t="str">
            <v/>
          </cell>
          <cell r="DF4942" t="str">
            <v/>
          </cell>
          <cell r="DG4942" t="str">
            <v/>
          </cell>
          <cell r="DH4942" t="str">
            <v/>
          </cell>
          <cell r="DI4942" t="str">
            <v>N</v>
          </cell>
          <cell r="DL4942" t="str">
            <v/>
          </cell>
          <cell r="DM4942" t="str">
            <v/>
          </cell>
          <cell r="DN4942" t="str">
            <v/>
          </cell>
          <cell r="DP4942" t="str">
            <v/>
          </cell>
          <cell r="DQ4942" t="str">
            <v/>
          </cell>
          <cell r="DR4942" t="str">
            <v/>
          </cell>
          <cell r="DS4942" t="str">
            <v/>
          </cell>
          <cell r="DT4942" t="str">
            <v/>
          </cell>
        </row>
        <row r="4943">
          <cell r="I4943" t="str">
            <v>LU3311925971</v>
          </cell>
          <cell r="J4943" t="str">
            <v>BNP Paribas Funds Global Income Bond [Privilege RH EUR, C]</v>
          </cell>
          <cell r="K4943">
            <v>638</v>
          </cell>
          <cell r="L4943" t="str">
            <v>Distributors,  Managers, All</v>
          </cell>
          <cell r="M4943" t="str">
            <v>INVEST_LEGAL_TYPE</v>
          </cell>
          <cell r="N4943" t="str">
            <v/>
          </cell>
          <cell r="O4943">
            <v>3</v>
          </cell>
          <cell r="P4943" t="str">
            <v>Registered or Bearer</v>
          </cell>
          <cell r="Q4943" t="str">
            <v>SHARE_FORM</v>
          </cell>
          <cell r="R4943" t="str">
            <v>EUR</v>
          </cell>
          <cell r="S4943" t="str">
            <v/>
          </cell>
          <cell r="T4943">
            <v>11</v>
          </cell>
          <cell r="U4943" t="str">
            <v>Not yet launched</v>
          </cell>
          <cell r="V4943" t="str">
            <v>PRODUCT_STATUS</v>
          </cell>
          <cell r="W4943" t="str">
            <v/>
          </cell>
          <cell r="X4943" t="str">
            <v/>
          </cell>
          <cell r="Y4943" t="str">
            <v/>
          </cell>
          <cell r="Z4943">
            <v>617044</v>
          </cell>
          <cell r="AA4943">
            <v>265540</v>
          </cell>
          <cell r="AB4943" t="str">
            <v>BM BNP Paribas Funds Global Income Bond [43282]</v>
          </cell>
          <cell r="AC4943" t="str">
            <v>USD</v>
          </cell>
          <cell r="AE4943" t="str">
            <v/>
          </cell>
          <cell r="AF4943" t="str">
            <v/>
          </cell>
          <cell r="AG4943">
            <v>265520</v>
          </cell>
          <cell r="AH4943" t="str">
            <v>BM BNP Paribas Funds Euro Bond Opportunities [43282]</v>
          </cell>
          <cell r="AI4943" t="str">
            <v>USD</v>
          </cell>
          <cell r="AJ4943" t="str">
            <v>PRHE</v>
          </cell>
          <cell r="AK4943" t="str">
            <v>Privilege RH EUR</v>
          </cell>
          <cell r="AL4943" t="str">
            <v>SHARE_CATEGORY</v>
          </cell>
          <cell r="AM4943" t="str">
            <v>C</v>
          </cell>
          <cell r="AN4943" t="str">
            <v>Capitalisation</v>
          </cell>
          <cell r="AO4943" t="str">
            <v>SHARE_TYPE</v>
          </cell>
          <cell r="AP4943" t="str">
            <v/>
          </cell>
          <cell r="AQ4943" t="str">
            <v/>
          </cell>
          <cell r="AR4943" t="str">
            <v/>
          </cell>
          <cell r="AS4943" t="str">
            <v/>
          </cell>
          <cell r="AT4943" t="str">
            <v>Y</v>
          </cell>
          <cell r="BB4943" t="str">
            <v>Y</v>
          </cell>
          <cell r="BC4943" t="str">
            <v>Yes</v>
          </cell>
          <cell r="BD4943" t="str">
            <v>DICI_KIID</v>
          </cell>
          <cell r="BE4943" t="str">
            <v/>
          </cell>
          <cell r="BF4943" t="str">
            <v/>
          </cell>
          <cell r="BG4943" t="str">
            <v/>
          </cell>
          <cell r="BH4943" t="str">
            <v/>
          </cell>
          <cell r="BI4943" t="str">
            <v>Y</v>
          </cell>
          <cell r="BJ4943" t="str">
            <v>0.001</v>
          </cell>
          <cell r="BK4943" t="str">
            <v>Y</v>
          </cell>
          <cell r="BL4943" t="str">
            <v>2. Hundredth - 0.01</v>
          </cell>
          <cell r="BM4943">
            <v>71</v>
          </cell>
          <cell r="BN49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3" t="str">
            <v>RISK_NARRATIVE</v>
          </cell>
          <cell r="BP4943">
            <v>4</v>
          </cell>
          <cell r="BQ4943" t="str">
            <v/>
          </cell>
          <cell r="BS4943" t="str">
            <v/>
          </cell>
          <cell r="BT4943" t="str">
            <v/>
          </cell>
          <cell r="BU4943" t="str">
            <v/>
          </cell>
          <cell r="BV4943" t="str">
            <v/>
          </cell>
          <cell r="BW4943" t="str">
            <v/>
          </cell>
          <cell r="BX4943" t="str">
            <v>BNP IP-LU</v>
          </cell>
          <cell r="BY4943" t="str">
            <v>BNP IP-LU</v>
          </cell>
          <cell r="BZ4943" t="str">
            <v>LIBRARY_FUNDSQUARE</v>
          </cell>
          <cell r="CA4943">
            <v>5.22</v>
          </cell>
          <cell r="CB4943">
            <v>3</v>
          </cell>
          <cell r="CC4943">
            <v>20231108</v>
          </cell>
          <cell r="CD4943">
            <v>7.29</v>
          </cell>
          <cell r="CE4943">
            <v>3</v>
          </cell>
          <cell r="CF4943">
            <v>1</v>
          </cell>
          <cell r="CH4943" t="str">
            <v/>
          </cell>
          <cell r="CI4943" t="str">
            <v/>
          </cell>
          <cell r="CJ4943" t="str">
            <v/>
          </cell>
          <cell r="CK4943" t="str">
            <v/>
          </cell>
          <cell r="CL4943" t="str">
            <v/>
          </cell>
          <cell r="CM4943" t="str">
            <v/>
          </cell>
          <cell r="CN4943" t="str">
            <v/>
          </cell>
          <cell r="CO4943" t="str">
            <v/>
          </cell>
          <cell r="CQ4943" t="str">
            <v/>
          </cell>
          <cell r="CR4943" t="str">
            <v/>
          </cell>
          <cell r="CS4943" t="str">
            <v/>
          </cell>
          <cell r="CT4943">
            <v>2</v>
          </cell>
          <cell r="CU4943" t="str">
            <v>CAT 2 (Total Return)</v>
          </cell>
          <cell r="CV4943" t="str">
            <v>PRIIPS_CATEGORY</v>
          </cell>
          <cell r="CW4943">
            <v>5.22</v>
          </cell>
          <cell r="CX4943">
            <v>7.29</v>
          </cell>
          <cell r="CZ4943" t="str">
            <v/>
          </cell>
          <cell r="DA4943">
            <v>265547</v>
          </cell>
          <cell r="DB4943" t="str">
            <v>BM ESG BNP Paribas Funds Global Income Bond [43282]</v>
          </cell>
          <cell r="DC4943" t="str">
            <v>USD</v>
          </cell>
          <cell r="DD4943" t="str">
            <v/>
          </cell>
          <cell r="DF4943" t="str">
            <v/>
          </cell>
          <cell r="DG4943" t="str">
            <v/>
          </cell>
          <cell r="DH4943" t="str">
            <v/>
          </cell>
          <cell r="DI4943" t="str">
            <v>N</v>
          </cell>
          <cell r="DL4943" t="str">
            <v/>
          </cell>
          <cell r="DM4943" t="str">
            <v/>
          </cell>
          <cell r="DN4943" t="str">
            <v/>
          </cell>
          <cell r="DP4943" t="str">
            <v/>
          </cell>
          <cell r="DQ4943" t="str">
            <v/>
          </cell>
          <cell r="DR4943" t="str">
            <v/>
          </cell>
          <cell r="DS4943" t="str">
            <v/>
          </cell>
          <cell r="DT4943" t="str">
            <v/>
          </cell>
        </row>
        <row r="4944">
          <cell r="I4944" t="str">
            <v>LU3311926946</v>
          </cell>
          <cell r="J4944" t="str">
            <v>BNP Paribas Funds Global Income Bond [N2 QD, D]</v>
          </cell>
          <cell r="K4944">
            <v>631</v>
          </cell>
          <cell r="L4944" t="str">
            <v>All</v>
          </cell>
          <cell r="M4944" t="str">
            <v>INVEST_LEGAL_TYPE</v>
          </cell>
          <cell r="N4944" t="str">
            <v/>
          </cell>
          <cell r="O4944">
            <v>3</v>
          </cell>
          <cell r="P4944" t="str">
            <v>Registered or Bearer</v>
          </cell>
          <cell r="Q4944" t="str">
            <v>SHARE_FORM</v>
          </cell>
          <cell r="R4944" t="str">
            <v>EUR</v>
          </cell>
          <cell r="S4944" t="str">
            <v/>
          </cell>
          <cell r="T4944">
            <v>11</v>
          </cell>
          <cell r="U4944" t="str">
            <v>Not yet launched</v>
          </cell>
          <cell r="V4944" t="str">
            <v>PRODUCT_STATUS</v>
          </cell>
          <cell r="W4944" t="str">
            <v/>
          </cell>
          <cell r="X4944" t="str">
            <v/>
          </cell>
          <cell r="Y4944" t="str">
            <v/>
          </cell>
          <cell r="Z4944">
            <v>617044</v>
          </cell>
          <cell r="AA4944">
            <v>265540</v>
          </cell>
          <cell r="AB4944" t="str">
            <v>BM BNP Paribas Funds Global Income Bond [43282]</v>
          </cell>
          <cell r="AC4944" t="str">
            <v>USD</v>
          </cell>
          <cell r="AE4944" t="str">
            <v/>
          </cell>
          <cell r="AF4944" t="str">
            <v/>
          </cell>
          <cell r="AG4944">
            <v>265520</v>
          </cell>
          <cell r="AH4944" t="str">
            <v>BM BNP Paribas Funds Euro Bond Opportunities [43282]</v>
          </cell>
          <cell r="AI4944" t="str">
            <v>USD</v>
          </cell>
          <cell r="AJ4944" t="str">
            <v>N2 QD</v>
          </cell>
          <cell r="AK4944" t="str">
            <v>N2 QD</v>
          </cell>
          <cell r="AL4944" t="str">
            <v>SHARE_CATEGORY</v>
          </cell>
          <cell r="AM4944" t="str">
            <v>D</v>
          </cell>
          <cell r="AN4944" t="str">
            <v>Distribution</v>
          </cell>
          <cell r="AO4944" t="str">
            <v>SHARE_TYPE</v>
          </cell>
          <cell r="AP4944" t="str">
            <v/>
          </cell>
          <cell r="AQ4944" t="str">
            <v>3M</v>
          </cell>
          <cell r="AR4944" t="str">
            <v>Quarterly</v>
          </cell>
          <cell r="AS4944" t="str">
            <v>DIVIDEND_FREQUENCY</v>
          </cell>
          <cell r="AT4944" t="str">
            <v>Y</v>
          </cell>
          <cell r="BB4944" t="str">
            <v>Y</v>
          </cell>
          <cell r="BC4944" t="str">
            <v>Yes</v>
          </cell>
          <cell r="BD4944" t="str">
            <v>DICI_KIID</v>
          </cell>
          <cell r="BE4944" t="str">
            <v/>
          </cell>
          <cell r="BF4944" t="str">
            <v/>
          </cell>
          <cell r="BG4944" t="str">
            <v/>
          </cell>
          <cell r="BH4944" t="str">
            <v/>
          </cell>
          <cell r="BI4944" t="str">
            <v>Y</v>
          </cell>
          <cell r="BJ4944" t="str">
            <v>0.001</v>
          </cell>
          <cell r="BK4944" t="str">
            <v>Y</v>
          </cell>
          <cell r="BL4944" t="str">
            <v>2. Hundredth - 0.01</v>
          </cell>
          <cell r="BM4944">
            <v>71</v>
          </cell>
          <cell r="BN49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4" t="str">
            <v>RISK_NARRATIVE</v>
          </cell>
          <cell r="BP4944">
            <v>4</v>
          </cell>
          <cell r="BQ4944" t="str">
            <v/>
          </cell>
          <cell r="BS4944" t="str">
            <v/>
          </cell>
          <cell r="BT4944" t="str">
            <v/>
          </cell>
          <cell r="BU4944" t="str">
            <v/>
          </cell>
          <cell r="BV4944" t="str">
            <v/>
          </cell>
          <cell r="BW4944" t="str">
            <v/>
          </cell>
          <cell r="BX4944" t="str">
            <v>BNP IP-LU</v>
          </cell>
          <cell r="BY4944" t="str">
            <v>BNP IP-LU</v>
          </cell>
          <cell r="BZ4944" t="str">
            <v>LIBRARY_FUNDSQUARE</v>
          </cell>
          <cell r="CA4944">
            <v>5.22</v>
          </cell>
          <cell r="CB4944">
            <v>3</v>
          </cell>
          <cell r="CC4944">
            <v>20231108</v>
          </cell>
          <cell r="CD4944">
            <v>7.29</v>
          </cell>
          <cell r="CE4944">
            <v>3</v>
          </cell>
          <cell r="CF4944">
            <v>1</v>
          </cell>
          <cell r="CH4944" t="str">
            <v/>
          </cell>
          <cell r="CI4944" t="str">
            <v/>
          </cell>
          <cell r="CJ4944" t="str">
            <v/>
          </cell>
          <cell r="CK4944" t="str">
            <v/>
          </cell>
          <cell r="CL4944" t="str">
            <v/>
          </cell>
          <cell r="CM4944" t="str">
            <v/>
          </cell>
          <cell r="CN4944" t="str">
            <v/>
          </cell>
          <cell r="CO4944" t="str">
            <v/>
          </cell>
          <cell r="CQ4944" t="str">
            <v/>
          </cell>
          <cell r="CR4944" t="str">
            <v/>
          </cell>
          <cell r="CS4944" t="str">
            <v/>
          </cell>
          <cell r="CT4944">
            <v>2</v>
          </cell>
          <cell r="CU4944" t="str">
            <v>CAT 2 (Total Return)</v>
          </cell>
          <cell r="CV4944" t="str">
            <v>PRIIPS_CATEGORY</v>
          </cell>
          <cell r="CW4944">
            <v>5.22</v>
          </cell>
          <cell r="CX4944">
            <v>7.29</v>
          </cell>
          <cell r="CZ4944" t="str">
            <v/>
          </cell>
          <cell r="DA4944">
            <v>265547</v>
          </cell>
          <cell r="DB4944" t="str">
            <v>BM ESG BNP Paribas Funds Global Income Bond [43282]</v>
          </cell>
          <cell r="DC4944" t="str">
            <v>USD</v>
          </cell>
          <cell r="DD4944" t="str">
            <v/>
          </cell>
          <cell r="DF4944" t="str">
            <v/>
          </cell>
          <cell r="DG4944" t="str">
            <v/>
          </cell>
          <cell r="DH4944" t="str">
            <v/>
          </cell>
          <cell r="DI4944" t="str">
            <v>N</v>
          </cell>
          <cell r="DL4944" t="str">
            <v/>
          </cell>
          <cell r="DM4944" t="str">
            <v/>
          </cell>
          <cell r="DN4944" t="str">
            <v/>
          </cell>
          <cell r="DP4944" t="str">
            <v/>
          </cell>
          <cell r="DQ4944" t="str">
            <v/>
          </cell>
          <cell r="DR4944" t="str">
            <v/>
          </cell>
          <cell r="DS4944" t="str">
            <v/>
          </cell>
          <cell r="DT4944" t="str">
            <v/>
          </cell>
        </row>
        <row r="4945">
          <cell r="I4945" t="str">
            <v>LU3311927084</v>
          </cell>
          <cell r="J4945" t="str">
            <v>BNP Paribas Funds Global Income Bond [N4, C]</v>
          </cell>
          <cell r="K4945">
            <v>631</v>
          </cell>
          <cell r="L4945" t="str">
            <v>All</v>
          </cell>
          <cell r="M4945" t="str">
            <v>INVEST_LEGAL_TYPE</v>
          </cell>
          <cell r="N4945" t="str">
            <v/>
          </cell>
          <cell r="O4945">
            <v>3</v>
          </cell>
          <cell r="P4945" t="str">
            <v>Registered or Bearer</v>
          </cell>
          <cell r="Q4945" t="str">
            <v>SHARE_FORM</v>
          </cell>
          <cell r="R4945" t="str">
            <v>USD</v>
          </cell>
          <cell r="S4945" t="str">
            <v/>
          </cell>
          <cell r="T4945">
            <v>11</v>
          </cell>
          <cell r="U4945" t="str">
            <v>Not yet launched</v>
          </cell>
          <cell r="V4945" t="str">
            <v>PRODUCT_STATUS</v>
          </cell>
          <cell r="W4945" t="str">
            <v/>
          </cell>
          <cell r="X4945" t="str">
            <v/>
          </cell>
          <cell r="Y4945" t="str">
            <v/>
          </cell>
          <cell r="Z4945">
            <v>617044</v>
          </cell>
          <cell r="AA4945">
            <v>265540</v>
          </cell>
          <cell r="AB4945" t="str">
            <v>BM BNP Paribas Funds Global Income Bond [43282]</v>
          </cell>
          <cell r="AC4945" t="str">
            <v>USD</v>
          </cell>
          <cell r="AE4945" t="str">
            <v/>
          </cell>
          <cell r="AF4945" t="str">
            <v/>
          </cell>
          <cell r="AG4945">
            <v>265520</v>
          </cell>
          <cell r="AH4945" t="str">
            <v>BM BNP Paribas Funds Euro Bond Opportunities [43282]</v>
          </cell>
          <cell r="AI4945" t="str">
            <v>USD</v>
          </cell>
          <cell r="AJ4945" t="str">
            <v>N4</v>
          </cell>
          <cell r="AK4945" t="str">
            <v>N4</v>
          </cell>
          <cell r="AL4945" t="str">
            <v>SHARE_CATEGORY</v>
          </cell>
          <cell r="AM4945" t="str">
            <v>C</v>
          </cell>
          <cell r="AN4945" t="str">
            <v>Capitalisation</v>
          </cell>
          <cell r="AO4945" t="str">
            <v>SHARE_TYPE</v>
          </cell>
          <cell r="AP4945" t="str">
            <v/>
          </cell>
          <cell r="AQ4945" t="str">
            <v/>
          </cell>
          <cell r="AR4945" t="str">
            <v/>
          </cell>
          <cell r="AS4945" t="str">
            <v/>
          </cell>
          <cell r="AT4945" t="str">
            <v>N</v>
          </cell>
          <cell r="BB4945" t="str">
            <v>Y</v>
          </cell>
          <cell r="BC4945" t="str">
            <v>Yes</v>
          </cell>
          <cell r="BD4945" t="str">
            <v>DICI_KIID</v>
          </cell>
          <cell r="BE4945" t="str">
            <v/>
          </cell>
          <cell r="BF4945" t="str">
            <v/>
          </cell>
          <cell r="BG4945" t="str">
            <v/>
          </cell>
          <cell r="BH4945" t="str">
            <v/>
          </cell>
          <cell r="BI4945" t="str">
            <v>Y</v>
          </cell>
          <cell r="BJ4945" t="str">
            <v>0.001</v>
          </cell>
          <cell r="BK4945" t="str">
            <v>Y</v>
          </cell>
          <cell r="BL4945" t="str">
            <v>2. Hundredth - 0.01</v>
          </cell>
          <cell r="BM4945">
            <v>71</v>
          </cell>
          <cell r="BN49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5" t="str">
            <v>RISK_NARRATIVE</v>
          </cell>
          <cell r="BP4945">
            <v>4</v>
          </cell>
          <cell r="BQ4945" t="str">
            <v/>
          </cell>
          <cell r="BS4945" t="str">
            <v/>
          </cell>
          <cell r="BT4945" t="str">
            <v/>
          </cell>
          <cell r="BU4945" t="str">
            <v/>
          </cell>
          <cell r="BV4945" t="str">
            <v/>
          </cell>
          <cell r="BW4945" t="str">
            <v/>
          </cell>
          <cell r="BX4945" t="str">
            <v>BNP IP-LU</v>
          </cell>
          <cell r="BY4945" t="str">
            <v>BNP IP-LU</v>
          </cell>
          <cell r="BZ4945" t="str">
            <v>LIBRARY_FUNDSQUARE</v>
          </cell>
          <cell r="CA4945">
            <v>5.22</v>
          </cell>
          <cell r="CB4945">
            <v>3</v>
          </cell>
          <cell r="CC4945">
            <v>20231108</v>
          </cell>
          <cell r="CD4945">
            <v>7.29</v>
          </cell>
          <cell r="CE4945">
            <v>3</v>
          </cell>
          <cell r="CF4945">
            <v>1</v>
          </cell>
          <cell r="CH4945" t="str">
            <v/>
          </cell>
          <cell r="CI4945" t="str">
            <v/>
          </cell>
          <cell r="CJ4945" t="str">
            <v/>
          </cell>
          <cell r="CK4945" t="str">
            <v/>
          </cell>
          <cell r="CL4945" t="str">
            <v/>
          </cell>
          <cell r="CM4945" t="str">
            <v/>
          </cell>
          <cell r="CN4945" t="str">
            <v/>
          </cell>
          <cell r="CO4945" t="str">
            <v/>
          </cell>
          <cell r="CQ4945" t="str">
            <v/>
          </cell>
          <cell r="CR4945" t="str">
            <v/>
          </cell>
          <cell r="CS4945" t="str">
            <v/>
          </cell>
          <cell r="CT4945">
            <v>2</v>
          </cell>
          <cell r="CU4945" t="str">
            <v>CAT 2 (Total Return)</v>
          </cell>
          <cell r="CV4945" t="str">
            <v>PRIIPS_CATEGORY</v>
          </cell>
          <cell r="CW4945">
            <v>5.22</v>
          </cell>
          <cell r="CX4945">
            <v>7.29</v>
          </cell>
          <cell r="CZ4945" t="str">
            <v/>
          </cell>
          <cell r="DA4945">
            <v>265547</v>
          </cell>
          <cell r="DB4945" t="str">
            <v>BM ESG BNP Paribas Funds Global Income Bond [43282]</v>
          </cell>
          <cell r="DC4945" t="str">
            <v>USD</v>
          </cell>
          <cell r="DD4945" t="str">
            <v/>
          </cell>
          <cell r="DF4945" t="str">
            <v/>
          </cell>
          <cell r="DG4945" t="str">
            <v/>
          </cell>
          <cell r="DH4945" t="str">
            <v/>
          </cell>
          <cell r="DI4945" t="str">
            <v>N</v>
          </cell>
          <cell r="DL4945" t="str">
            <v/>
          </cell>
          <cell r="DM4945" t="str">
            <v/>
          </cell>
          <cell r="DN4945" t="str">
            <v/>
          </cell>
          <cell r="DP4945" t="str">
            <v/>
          </cell>
          <cell r="DQ4945" t="str">
            <v/>
          </cell>
          <cell r="DR4945" t="str">
            <v/>
          </cell>
          <cell r="DS4945" t="str">
            <v/>
          </cell>
          <cell r="DT4945" t="str">
            <v/>
          </cell>
        </row>
        <row r="4946">
          <cell r="I4946" t="str">
            <v>LU3311925625</v>
          </cell>
          <cell r="J4946" t="str">
            <v>BNP Paribas Funds Global Income Bond [Privilege RH CHF, C]</v>
          </cell>
          <cell r="K4946">
            <v>638</v>
          </cell>
          <cell r="L4946" t="str">
            <v>Distributors,  Managers, All</v>
          </cell>
          <cell r="M4946" t="str">
            <v>INVEST_LEGAL_TYPE</v>
          </cell>
          <cell r="N4946" t="str">
            <v/>
          </cell>
          <cell r="O4946">
            <v>3</v>
          </cell>
          <cell r="P4946" t="str">
            <v>Registered or Bearer</v>
          </cell>
          <cell r="Q4946" t="str">
            <v>SHARE_FORM</v>
          </cell>
          <cell r="R4946" t="str">
            <v>CHF</v>
          </cell>
          <cell r="S4946" t="str">
            <v/>
          </cell>
          <cell r="T4946">
            <v>11</v>
          </cell>
          <cell r="U4946" t="str">
            <v>Not yet launched</v>
          </cell>
          <cell r="V4946" t="str">
            <v>PRODUCT_STATUS</v>
          </cell>
          <cell r="W4946" t="str">
            <v/>
          </cell>
          <cell r="X4946" t="str">
            <v/>
          </cell>
          <cell r="Y4946" t="str">
            <v/>
          </cell>
          <cell r="Z4946">
            <v>617044</v>
          </cell>
          <cell r="AA4946">
            <v>265540</v>
          </cell>
          <cell r="AB4946" t="str">
            <v>BM BNP Paribas Funds Global Income Bond [43282]</v>
          </cell>
          <cell r="AC4946" t="str">
            <v>USD</v>
          </cell>
          <cell r="AE4946" t="str">
            <v/>
          </cell>
          <cell r="AF4946" t="str">
            <v/>
          </cell>
          <cell r="AG4946">
            <v>265520</v>
          </cell>
          <cell r="AH4946" t="str">
            <v>BM BNP Paribas Funds Euro Bond Opportunities [43282]</v>
          </cell>
          <cell r="AI4946" t="str">
            <v>USD</v>
          </cell>
          <cell r="AJ4946" t="str">
            <v>PRHC</v>
          </cell>
          <cell r="AK4946" t="str">
            <v>Privilege RH CHF</v>
          </cell>
          <cell r="AL4946" t="str">
            <v>SHARE_CATEGORY</v>
          </cell>
          <cell r="AM4946" t="str">
            <v>C</v>
          </cell>
          <cell r="AN4946" t="str">
            <v>Capitalisation</v>
          </cell>
          <cell r="AO4946" t="str">
            <v>SHARE_TYPE</v>
          </cell>
          <cell r="AP4946" t="str">
            <v/>
          </cell>
          <cell r="AQ4946" t="str">
            <v/>
          </cell>
          <cell r="AR4946" t="str">
            <v/>
          </cell>
          <cell r="AS4946" t="str">
            <v/>
          </cell>
          <cell r="AT4946" t="str">
            <v>Y</v>
          </cell>
          <cell r="BB4946" t="str">
            <v>Y</v>
          </cell>
          <cell r="BC4946" t="str">
            <v>Yes</v>
          </cell>
          <cell r="BD4946" t="str">
            <v>DICI_KIID</v>
          </cell>
          <cell r="BE4946" t="str">
            <v/>
          </cell>
          <cell r="BF4946" t="str">
            <v/>
          </cell>
          <cell r="BG4946" t="str">
            <v/>
          </cell>
          <cell r="BH4946" t="str">
            <v/>
          </cell>
          <cell r="BI4946" t="str">
            <v>Y</v>
          </cell>
          <cell r="BJ4946" t="str">
            <v>0.001</v>
          </cell>
          <cell r="BK4946" t="str">
            <v>Y</v>
          </cell>
          <cell r="BL4946" t="str">
            <v>2. Hundredth - 0.01</v>
          </cell>
          <cell r="BM4946">
            <v>71</v>
          </cell>
          <cell r="BN49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6" t="str">
            <v>RISK_NARRATIVE</v>
          </cell>
          <cell r="BP4946">
            <v>4</v>
          </cell>
          <cell r="BQ4946" t="str">
            <v/>
          </cell>
          <cell r="BS4946" t="str">
            <v/>
          </cell>
          <cell r="BT4946" t="str">
            <v/>
          </cell>
          <cell r="BU4946" t="str">
            <v/>
          </cell>
          <cell r="BV4946" t="str">
            <v/>
          </cell>
          <cell r="BW4946" t="str">
            <v/>
          </cell>
          <cell r="BX4946" t="str">
            <v>BNP IP-LU</v>
          </cell>
          <cell r="BY4946" t="str">
            <v>BNP IP-LU</v>
          </cell>
          <cell r="BZ4946" t="str">
            <v>LIBRARY_FUNDSQUARE</v>
          </cell>
          <cell r="CA4946">
            <v>5.22</v>
          </cell>
          <cell r="CB4946">
            <v>3</v>
          </cell>
          <cell r="CC4946">
            <v>20231108</v>
          </cell>
          <cell r="CD4946">
            <v>7.29</v>
          </cell>
          <cell r="CE4946">
            <v>3</v>
          </cell>
          <cell r="CF4946">
            <v>1</v>
          </cell>
          <cell r="CH4946" t="str">
            <v/>
          </cell>
          <cell r="CI4946" t="str">
            <v/>
          </cell>
          <cell r="CJ4946" t="str">
            <v/>
          </cell>
          <cell r="CK4946" t="str">
            <v/>
          </cell>
          <cell r="CL4946" t="str">
            <v/>
          </cell>
          <cell r="CM4946" t="str">
            <v/>
          </cell>
          <cell r="CN4946" t="str">
            <v/>
          </cell>
          <cell r="CO4946" t="str">
            <v/>
          </cell>
          <cell r="CQ4946" t="str">
            <v/>
          </cell>
          <cell r="CR4946" t="str">
            <v/>
          </cell>
          <cell r="CS4946" t="str">
            <v/>
          </cell>
          <cell r="CT4946">
            <v>2</v>
          </cell>
          <cell r="CU4946" t="str">
            <v>CAT 2 (Total Return)</v>
          </cell>
          <cell r="CV4946" t="str">
            <v>PRIIPS_CATEGORY</v>
          </cell>
          <cell r="CW4946">
            <v>5.22</v>
          </cell>
          <cell r="CX4946">
            <v>7.29</v>
          </cell>
          <cell r="CZ4946" t="str">
            <v/>
          </cell>
          <cell r="DA4946">
            <v>265547</v>
          </cell>
          <cell r="DB4946" t="str">
            <v>BM ESG BNP Paribas Funds Global Income Bond [43282]</v>
          </cell>
          <cell r="DC4946" t="str">
            <v>USD</v>
          </cell>
          <cell r="DD4946" t="str">
            <v/>
          </cell>
          <cell r="DF4946" t="str">
            <v/>
          </cell>
          <cell r="DG4946" t="str">
            <v/>
          </cell>
          <cell r="DH4946" t="str">
            <v/>
          </cell>
          <cell r="DI4946" t="str">
            <v>N</v>
          </cell>
          <cell r="DL4946" t="str">
            <v/>
          </cell>
          <cell r="DM4946" t="str">
            <v/>
          </cell>
          <cell r="DN4946" t="str">
            <v/>
          </cell>
          <cell r="DP4946" t="str">
            <v/>
          </cell>
          <cell r="DQ4946" t="str">
            <v/>
          </cell>
          <cell r="DR4946" t="str">
            <v/>
          </cell>
          <cell r="DS4946" t="str">
            <v/>
          </cell>
          <cell r="DT4946" t="str">
            <v/>
          </cell>
        </row>
        <row r="4947">
          <cell r="I4947" t="str">
            <v>LU3311921632</v>
          </cell>
          <cell r="J4947" t="str">
            <v>BNP Paribas Funds Global Income Bond [N2 RH EUR, C]</v>
          </cell>
          <cell r="K4947">
            <v>631</v>
          </cell>
          <cell r="L4947" t="str">
            <v>All</v>
          </cell>
          <cell r="M4947" t="str">
            <v>INVEST_LEGAL_TYPE</v>
          </cell>
          <cell r="N4947" t="str">
            <v/>
          </cell>
          <cell r="O4947">
            <v>3</v>
          </cell>
          <cell r="P4947" t="str">
            <v>Registered or Bearer</v>
          </cell>
          <cell r="Q4947" t="str">
            <v>SHARE_FORM</v>
          </cell>
          <cell r="R4947" t="str">
            <v>EUR</v>
          </cell>
          <cell r="S4947" t="str">
            <v/>
          </cell>
          <cell r="T4947">
            <v>11</v>
          </cell>
          <cell r="U4947" t="str">
            <v>Not yet launched</v>
          </cell>
          <cell r="V4947" t="str">
            <v>PRODUCT_STATUS</v>
          </cell>
          <cell r="W4947" t="str">
            <v/>
          </cell>
          <cell r="X4947" t="str">
            <v/>
          </cell>
          <cell r="Y4947" t="str">
            <v/>
          </cell>
          <cell r="Z4947">
            <v>617044</v>
          </cell>
          <cell r="AA4947">
            <v>265540</v>
          </cell>
          <cell r="AB4947" t="str">
            <v>BM BNP Paribas Funds Global Income Bond [43282]</v>
          </cell>
          <cell r="AC4947" t="str">
            <v>USD</v>
          </cell>
          <cell r="AE4947" t="str">
            <v/>
          </cell>
          <cell r="AF4947" t="str">
            <v/>
          </cell>
          <cell r="AG4947">
            <v>265520</v>
          </cell>
          <cell r="AH4947" t="str">
            <v>BM BNP Paribas Funds Euro Bond Opportunities [43282]</v>
          </cell>
          <cell r="AI4947" t="str">
            <v>USD</v>
          </cell>
          <cell r="AJ4947" t="str">
            <v>N2 RH EUR</v>
          </cell>
          <cell r="AK4947" t="str">
            <v>N2 RH EUR</v>
          </cell>
          <cell r="AL4947" t="str">
            <v>SHARE_CATEGORY</v>
          </cell>
          <cell r="AM4947" t="str">
            <v>C</v>
          </cell>
          <cell r="AN4947" t="str">
            <v>Capitalisation</v>
          </cell>
          <cell r="AO4947" t="str">
            <v>SHARE_TYPE</v>
          </cell>
          <cell r="AP4947" t="str">
            <v/>
          </cell>
          <cell r="AQ4947" t="str">
            <v/>
          </cell>
          <cell r="AR4947" t="str">
            <v/>
          </cell>
          <cell r="AS4947" t="str">
            <v/>
          </cell>
          <cell r="AT4947" t="str">
            <v>Y</v>
          </cell>
          <cell r="BB4947" t="str">
            <v>Y</v>
          </cell>
          <cell r="BC4947" t="str">
            <v>Yes</v>
          </cell>
          <cell r="BD4947" t="str">
            <v>DICI_KIID</v>
          </cell>
          <cell r="BE4947" t="str">
            <v/>
          </cell>
          <cell r="BF4947" t="str">
            <v/>
          </cell>
          <cell r="BG4947" t="str">
            <v/>
          </cell>
          <cell r="BH4947" t="str">
            <v/>
          </cell>
          <cell r="BI4947" t="str">
            <v>Y</v>
          </cell>
          <cell r="BJ4947" t="str">
            <v>0.001</v>
          </cell>
          <cell r="BK4947" t="str">
            <v>Y</v>
          </cell>
          <cell r="BL4947" t="str">
            <v>2. Hundredth - 0.01</v>
          </cell>
          <cell r="BM4947">
            <v>71</v>
          </cell>
          <cell r="BN49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7" t="str">
            <v>RISK_NARRATIVE</v>
          </cell>
          <cell r="BP4947">
            <v>4</v>
          </cell>
          <cell r="BQ4947" t="str">
            <v/>
          </cell>
          <cell r="BS4947" t="str">
            <v/>
          </cell>
          <cell r="BT4947" t="str">
            <v/>
          </cell>
          <cell r="BU4947" t="str">
            <v/>
          </cell>
          <cell r="BV4947" t="str">
            <v/>
          </cell>
          <cell r="BW4947" t="str">
            <v/>
          </cell>
          <cell r="BX4947" t="str">
            <v>BNP IP-LU</v>
          </cell>
          <cell r="BY4947" t="str">
            <v>BNP IP-LU</v>
          </cell>
          <cell r="BZ4947" t="str">
            <v>LIBRARY_FUNDSQUARE</v>
          </cell>
          <cell r="CA4947">
            <v>5.22</v>
          </cell>
          <cell r="CB4947">
            <v>3</v>
          </cell>
          <cell r="CC4947">
            <v>20231108</v>
          </cell>
          <cell r="CD4947">
            <v>7.29</v>
          </cell>
          <cell r="CE4947">
            <v>3</v>
          </cell>
          <cell r="CF4947">
            <v>1</v>
          </cell>
          <cell r="CH4947" t="str">
            <v/>
          </cell>
          <cell r="CI4947" t="str">
            <v/>
          </cell>
          <cell r="CJ4947" t="str">
            <v/>
          </cell>
          <cell r="CK4947" t="str">
            <v/>
          </cell>
          <cell r="CL4947" t="str">
            <v/>
          </cell>
          <cell r="CM4947" t="str">
            <v/>
          </cell>
          <cell r="CN4947" t="str">
            <v/>
          </cell>
          <cell r="CO4947" t="str">
            <v/>
          </cell>
          <cell r="CQ4947" t="str">
            <v/>
          </cell>
          <cell r="CR4947" t="str">
            <v/>
          </cell>
          <cell r="CS4947" t="str">
            <v/>
          </cell>
          <cell r="CT4947">
            <v>2</v>
          </cell>
          <cell r="CU4947" t="str">
            <v>CAT 2 (Total Return)</v>
          </cell>
          <cell r="CV4947" t="str">
            <v>PRIIPS_CATEGORY</v>
          </cell>
          <cell r="CW4947">
            <v>5.22</v>
          </cell>
          <cell r="CX4947">
            <v>7.29</v>
          </cell>
          <cell r="CZ4947" t="str">
            <v/>
          </cell>
          <cell r="DA4947">
            <v>265547</v>
          </cell>
          <cell r="DB4947" t="str">
            <v>BM ESG BNP Paribas Funds Global Income Bond [43282]</v>
          </cell>
          <cell r="DC4947" t="str">
            <v>USD</v>
          </cell>
          <cell r="DD4947" t="str">
            <v/>
          </cell>
          <cell r="DF4947" t="str">
            <v/>
          </cell>
          <cell r="DG4947" t="str">
            <v/>
          </cell>
          <cell r="DH4947" t="str">
            <v/>
          </cell>
          <cell r="DI4947" t="str">
            <v>N</v>
          </cell>
          <cell r="DL4947" t="str">
            <v/>
          </cell>
          <cell r="DM4947" t="str">
            <v/>
          </cell>
          <cell r="DN4947" t="str">
            <v/>
          </cell>
          <cell r="DP4947" t="str">
            <v/>
          </cell>
          <cell r="DQ4947" t="str">
            <v/>
          </cell>
          <cell r="DR4947" t="str">
            <v/>
          </cell>
          <cell r="DS4947" t="str">
            <v/>
          </cell>
          <cell r="DT4947" t="str">
            <v/>
          </cell>
        </row>
        <row r="4948">
          <cell r="I4948" t="str">
            <v>LU3311927167</v>
          </cell>
          <cell r="J4948" t="str">
            <v>BNP Paribas Funds Global Income Bond [X RH EUR, C]</v>
          </cell>
          <cell r="K4948">
            <v>632</v>
          </cell>
          <cell r="L4948" t="str">
            <v>Authorised Investors</v>
          </cell>
          <cell r="M4948" t="str">
            <v>INVEST_LEGAL_TYPE</v>
          </cell>
          <cell r="N4948" t="str">
            <v/>
          </cell>
          <cell r="O4948">
            <v>2</v>
          </cell>
          <cell r="P4948" t="str">
            <v>Registered</v>
          </cell>
          <cell r="Q4948" t="str">
            <v>SHARE_FORM</v>
          </cell>
          <cell r="R4948" t="str">
            <v>USD</v>
          </cell>
          <cell r="S4948" t="str">
            <v/>
          </cell>
          <cell r="T4948">
            <v>11</v>
          </cell>
          <cell r="U4948" t="str">
            <v>Not yet launched</v>
          </cell>
          <cell r="V4948" t="str">
            <v>PRODUCT_STATUS</v>
          </cell>
          <cell r="W4948" t="str">
            <v/>
          </cell>
          <cell r="X4948" t="str">
            <v/>
          </cell>
          <cell r="Y4948" t="str">
            <v/>
          </cell>
          <cell r="Z4948">
            <v>617044</v>
          </cell>
          <cell r="AA4948">
            <v>265540</v>
          </cell>
          <cell r="AB4948" t="str">
            <v>BM BNP Paribas Funds Global Income Bond [43282]</v>
          </cell>
          <cell r="AC4948" t="str">
            <v>USD</v>
          </cell>
          <cell r="AE4948" t="str">
            <v/>
          </cell>
          <cell r="AF4948" t="str">
            <v/>
          </cell>
          <cell r="AG4948">
            <v>265520</v>
          </cell>
          <cell r="AH4948" t="str">
            <v>BM BNP Paribas Funds Euro Bond Opportunities [43282]</v>
          </cell>
          <cell r="AI4948" t="str">
            <v>USD</v>
          </cell>
          <cell r="AJ4948" t="str">
            <v>XREU</v>
          </cell>
          <cell r="AK4948" t="str">
            <v>X RH EUR</v>
          </cell>
          <cell r="AL4948" t="str">
            <v>SHARE_CATEGORY</v>
          </cell>
          <cell r="AM4948" t="str">
            <v>C</v>
          </cell>
          <cell r="AN4948" t="str">
            <v>Capitalisation</v>
          </cell>
          <cell r="AO4948" t="str">
            <v>SHARE_TYPE</v>
          </cell>
          <cell r="AP4948" t="str">
            <v/>
          </cell>
          <cell r="AQ4948" t="str">
            <v/>
          </cell>
          <cell r="AR4948" t="str">
            <v/>
          </cell>
          <cell r="AS4948" t="str">
            <v/>
          </cell>
          <cell r="AT4948" t="str">
            <v>N</v>
          </cell>
          <cell r="BB4948" t="str">
            <v>Y</v>
          </cell>
          <cell r="BC4948" t="str">
            <v>Yes</v>
          </cell>
          <cell r="BD4948" t="str">
            <v>DICI_KIID</v>
          </cell>
          <cell r="BE4948" t="str">
            <v/>
          </cell>
          <cell r="BF4948" t="str">
            <v/>
          </cell>
          <cell r="BG4948" t="str">
            <v/>
          </cell>
          <cell r="BH4948" t="str">
            <v/>
          </cell>
          <cell r="BI4948" t="str">
            <v>Y</v>
          </cell>
          <cell r="BJ4948" t="str">
            <v>0.001</v>
          </cell>
          <cell r="BK4948" t="str">
            <v>Y</v>
          </cell>
          <cell r="BL4948" t="str">
            <v>2. Hundredth - 0.01</v>
          </cell>
          <cell r="BM4948">
            <v>71</v>
          </cell>
          <cell r="BN49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8" t="str">
            <v>RISK_NARRATIVE</v>
          </cell>
          <cell r="BP4948">
            <v>4</v>
          </cell>
          <cell r="BQ4948" t="str">
            <v/>
          </cell>
          <cell r="BS4948" t="str">
            <v/>
          </cell>
          <cell r="BT4948" t="str">
            <v/>
          </cell>
          <cell r="BU4948" t="str">
            <v/>
          </cell>
          <cell r="BV4948" t="str">
            <v/>
          </cell>
          <cell r="BW4948" t="str">
            <v/>
          </cell>
          <cell r="BX4948" t="str">
            <v>BNP IP-LU</v>
          </cell>
          <cell r="BY4948" t="str">
            <v>BNP IP-LU</v>
          </cell>
          <cell r="BZ4948" t="str">
            <v>LIBRARY_FUNDSQUARE</v>
          </cell>
          <cell r="CA4948">
            <v>5.22</v>
          </cell>
          <cell r="CB4948">
            <v>3</v>
          </cell>
          <cell r="CC4948">
            <v>20231108</v>
          </cell>
          <cell r="CD4948">
            <v>7.29</v>
          </cell>
          <cell r="CE4948">
            <v>3</v>
          </cell>
          <cell r="CF4948">
            <v>1</v>
          </cell>
          <cell r="CH4948" t="str">
            <v/>
          </cell>
          <cell r="CI4948" t="str">
            <v/>
          </cell>
          <cell r="CJ4948" t="str">
            <v/>
          </cell>
          <cell r="CK4948" t="str">
            <v/>
          </cell>
          <cell r="CL4948" t="str">
            <v/>
          </cell>
          <cell r="CM4948" t="str">
            <v/>
          </cell>
          <cell r="CN4948" t="str">
            <v/>
          </cell>
          <cell r="CO4948" t="str">
            <v/>
          </cell>
          <cell r="CQ4948" t="str">
            <v/>
          </cell>
          <cell r="CR4948" t="str">
            <v/>
          </cell>
          <cell r="CS4948" t="str">
            <v/>
          </cell>
          <cell r="CT4948">
            <v>2</v>
          </cell>
          <cell r="CU4948" t="str">
            <v>CAT 2 (Total Return)</v>
          </cell>
          <cell r="CV4948" t="str">
            <v>PRIIPS_CATEGORY</v>
          </cell>
          <cell r="CW4948">
            <v>5.22</v>
          </cell>
          <cell r="CX4948">
            <v>7.29</v>
          </cell>
          <cell r="CZ4948" t="str">
            <v/>
          </cell>
          <cell r="DA4948">
            <v>265547</v>
          </cell>
          <cell r="DB4948" t="str">
            <v>BM ESG BNP Paribas Funds Global Income Bond [43282]</v>
          </cell>
          <cell r="DC4948" t="str">
            <v>USD</v>
          </cell>
          <cell r="DD4948" t="str">
            <v/>
          </cell>
          <cell r="DF4948" t="str">
            <v/>
          </cell>
          <cell r="DG4948" t="str">
            <v/>
          </cell>
          <cell r="DH4948" t="str">
            <v/>
          </cell>
          <cell r="DI4948" t="str">
            <v>N</v>
          </cell>
          <cell r="DL4948" t="str">
            <v/>
          </cell>
          <cell r="DM4948" t="str">
            <v/>
          </cell>
          <cell r="DN4948" t="str">
            <v/>
          </cell>
          <cell r="DP4948" t="str">
            <v/>
          </cell>
          <cell r="DQ4948" t="str">
            <v/>
          </cell>
          <cell r="DR4948" t="str">
            <v/>
          </cell>
          <cell r="DS4948" t="str">
            <v/>
          </cell>
          <cell r="DT4948" t="str">
            <v/>
          </cell>
        </row>
        <row r="4949">
          <cell r="I4949" t="str">
            <v>LU3311923257</v>
          </cell>
          <cell r="J4949" t="str">
            <v>BNP Paribas Funds Global Income Bond [N2 RH EUR QD, D]</v>
          </cell>
          <cell r="K4949">
            <v>631</v>
          </cell>
          <cell r="L4949" t="str">
            <v>All</v>
          </cell>
          <cell r="M4949" t="str">
            <v>INVEST_LEGAL_TYPE</v>
          </cell>
          <cell r="N4949" t="str">
            <v/>
          </cell>
          <cell r="O4949">
            <v>3</v>
          </cell>
          <cell r="P4949" t="str">
            <v>Registered or Bearer</v>
          </cell>
          <cell r="Q4949" t="str">
            <v>SHARE_FORM</v>
          </cell>
          <cell r="R4949" t="str">
            <v>EUR</v>
          </cell>
          <cell r="S4949" t="str">
            <v/>
          </cell>
          <cell r="T4949">
            <v>11</v>
          </cell>
          <cell r="U4949" t="str">
            <v>Not yet launched</v>
          </cell>
          <cell r="V4949" t="str">
            <v>PRODUCT_STATUS</v>
          </cell>
          <cell r="W4949" t="str">
            <v/>
          </cell>
          <cell r="X4949" t="str">
            <v/>
          </cell>
          <cell r="Y4949" t="str">
            <v/>
          </cell>
          <cell r="Z4949">
            <v>617044</v>
          </cell>
          <cell r="AA4949">
            <v>265540</v>
          </cell>
          <cell r="AB4949" t="str">
            <v>BM BNP Paribas Funds Global Income Bond [43282]</v>
          </cell>
          <cell r="AC4949" t="str">
            <v>USD</v>
          </cell>
          <cell r="AE4949" t="str">
            <v/>
          </cell>
          <cell r="AF4949" t="str">
            <v/>
          </cell>
          <cell r="AG4949">
            <v>265520</v>
          </cell>
          <cell r="AH4949" t="str">
            <v>BM BNP Paribas Funds Euro Bond Opportunities [43282]</v>
          </cell>
          <cell r="AI4949" t="str">
            <v>USD</v>
          </cell>
          <cell r="AJ4949" t="str">
            <v>N2 RH EUR QD</v>
          </cell>
          <cell r="AK4949" t="str">
            <v>N2 RH EUR QD</v>
          </cell>
          <cell r="AL4949" t="str">
            <v>SHARE_CATEGORY</v>
          </cell>
          <cell r="AM4949" t="str">
            <v>D</v>
          </cell>
          <cell r="AN4949" t="str">
            <v>Distribution</v>
          </cell>
          <cell r="AO4949" t="str">
            <v>SHARE_TYPE</v>
          </cell>
          <cell r="AP4949" t="str">
            <v/>
          </cell>
          <cell r="AQ4949" t="str">
            <v>3M</v>
          </cell>
          <cell r="AR4949" t="str">
            <v>Quarterly</v>
          </cell>
          <cell r="AS4949" t="str">
            <v>DIVIDEND_FREQUENCY</v>
          </cell>
          <cell r="AT4949" t="str">
            <v>Y</v>
          </cell>
          <cell r="BB4949" t="str">
            <v>Y</v>
          </cell>
          <cell r="BC4949" t="str">
            <v>Yes</v>
          </cell>
          <cell r="BD4949" t="str">
            <v>DICI_KIID</v>
          </cell>
          <cell r="BE4949" t="str">
            <v/>
          </cell>
          <cell r="BF4949" t="str">
            <v/>
          </cell>
          <cell r="BG4949" t="str">
            <v/>
          </cell>
          <cell r="BH4949" t="str">
            <v/>
          </cell>
          <cell r="BI4949" t="str">
            <v>Y</v>
          </cell>
          <cell r="BJ4949" t="str">
            <v>0.001</v>
          </cell>
          <cell r="BK4949" t="str">
            <v>Y</v>
          </cell>
          <cell r="BL4949" t="str">
            <v>2. Hundredth - 0.01</v>
          </cell>
          <cell r="BM4949">
            <v>71</v>
          </cell>
          <cell r="BN49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9" t="str">
            <v>RISK_NARRATIVE</v>
          </cell>
          <cell r="BP4949">
            <v>4</v>
          </cell>
          <cell r="BQ4949" t="str">
            <v/>
          </cell>
          <cell r="BS4949" t="str">
            <v/>
          </cell>
          <cell r="BT4949" t="str">
            <v/>
          </cell>
          <cell r="BU4949" t="str">
            <v/>
          </cell>
          <cell r="BV4949" t="str">
            <v/>
          </cell>
          <cell r="BW4949" t="str">
            <v/>
          </cell>
          <cell r="BX4949" t="str">
            <v>BNP IP-LU</v>
          </cell>
          <cell r="BY4949" t="str">
            <v>BNP IP-LU</v>
          </cell>
          <cell r="BZ4949" t="str">
            <v>LIBRARY_FUNDSQUARE</v>
          </cell>
          <cell r="CA4949">
            <v>5.22</v>
          </cell>
          <cell r="CB4949">
            <v>3</v>
          </cell>
          <cell r="CC4949">
            <v>20231108</v>
          </cell>
          <cell r="CD4949">
            <v>7.29</v>
          </cell>
          <cell r="CE4949">
            <v>3</v>
          </cell>
          <cell r="CF4949">
            <v>1</v>
          </cell>
          <cell r="CH4949" t="str">
            <v/>
          </cell>
          <cell r="CI4949" t="str">
            <v/>
          </cell>
          <cell r="CJ4949" t="str">
            <v/>
          </cell>
          <cell r="CK4949" t="str">
            <v/>
          </cell>
          <cell r="CL4949" t="str">
            <v/>
          </cell>
          <cell r="CM4949" t="str">
            <v/>
          </cell>
          <cell r="CN4949" t="str">
            <v/>
          </cell>
          <cell r="CO4949" t="str">
            <v/>
          </cell>
          <cell r="CQ4949" t="str">
            <v/>
          </cell>
          <cell r="CR4949" t="str">
            <v/>
          </cell>
          <cell r="CS4949" t="str">
            <v/>
          </cell>
          <cell r="CT4949">
            <v>2</v>
          </cell>
          <cell r="CU4949" t="str">
            <v>CAT 2 (Total Return)</v>
          </cell>
          <cell r="CV4949" t="str">
            <v>PRIIPS_CATEGORY</v>
          </cell>
          <cell r="CW4949">
            <v>5.22</v>
          </cell>
          <cell r="CX4949">
            <v>7.29</v>
          </cell>
          <cell r="CZ4949" t="str">
            <v/>
          </cell>
          <cell r="DA4949">
            <v>265547</v>
          </cell>
          <cell r="DB4949" t="str">
            <v>BM ESG BNP Paribas Funds Global Income Bond [43282]</v>
          </cell>
          <cell r="DC4949" t="str">
            <v>USD</v>
          </cell>
          <cell r="DD4949" t="str">
            <v/>
          </cell>
          <cell r="DF4949" t="str">
            <v/>
          </cell>
          <cell r="DG4949" t="str">
            <v/>
          </cell>
          <cell r="DH4949" t="str">
            <v/>
          </cell>
          <cell r="DI4949" t="str">
            <v>N</v>
          </cell>
          <cell r="DL4949" t="str">
            <v/>
          </cell>
          <cell r="DM4949" t="str">
            <v/>
          </cell>
          <cell r="DN4949" t="str">
            <v/>
          </cell>
          <cell r="DP4949" t="str">
            <v/>
          </cell>
          <cell r="DQ4949" t="str">
            <v/>
          </cell>
          <cell r="DR4949" t="str">
            <v/>
          </cell>
          <cell r="DS4949" t="str">
            <v/>
          </cell>
          <cell r="DT4949" t="str">
            <v/>
          </cell>
        </row>
        <row r="4950">
          <cell r="I4950" t="str">
            <v>LU3311920402</v>
          </cell>
          <cell r="J4950" t="str">
            <v>BNP Paribas Funds Global Income Bond [Classic, D]</v>
          </cell>
          <cell r="K4950">
            <v>631</v>
          </cell>
          <cell r="L4950" t="str">
            <v>All</v>
          </cell>
          <cell r="M4950" t="str">
            <v>INVEST_LEGAL_TYPE</v>
          </cell>
          <cell r="N4950" t="str">
            <v/>
          </cell>
          <cell r="O4950">
            <v>3</v>
          </cell>
          <cell r="P4950" t="str">
            <v>Registered or Bearer</v>
          </cell>
          <cell r="Q4950" t="str">
            <v>SHARE_FORM</v>
          </cell>
          <cell r="R4950" t="str">
            <v>USD</v>
          </cell>
          <cell r="S4950" t="str">
            <v/>
          </cell>
          <cell r="T4950">
            <v>11</v>
          </cell>
          <cell r="U4950" t="str">
            <v>Not yet launched</v>
          </cell>
          <cell r="V4950" t="str">
            <v>PRODUCT_STATUS</v>
          </cell>
          <cell r="W4950" t="str">
            <v/>
          </cell>
          <cell r="X4950" t="str">
            <v/>
          </cell>
          <cell r="Y4950" t="str">
            <v/>
          </cell>
          <cell r="Z4950">
            <v>617044</v>
          </cell>
          <cell r="AA4950">
            <v>265540</v>
          </cell>
          <cell r="AB4950" t="str">
            <v>BM BNP Paribas Funds Global Income Bond [43282]</v>
          </cell>
          <cell r="AC4950" t="str">
            <v>USD</v>
          </cell>
          <cell r="AE4950" t="str">
            <v/>
          </cell>
          <cell r="AF4950" t="str">
            <v/>
          </cell>
          <cell r="AG4950">
            <v>265520</v>
          </cell>
          <cell r="AH4950" t="str">
            <v>BM BNP Paribas Funds Euro Bond Opportunities [43282]</v>
          </cell>
          <cell r="AI4950" t="str">
            <v>USD</v>
          </cell>
          <cell r="AJ4950" t="str">
            <v>CLAS</v>
          </cell>
          <cell r="AK4950" t="str">
            <v>Classic</v>
          </cell>
          <cell r="AL4950" t="str">
            <v>SHARE_CATEGORY</v>
          </cell>
          <cell r="AM4950" t="str">
            <v>D</v>
          </cell>
          <cell r="AN4950" t="str">
            <v>Distribution</v>
          </cell>
          <cell r="AO4950" t="str">
            <v>SHARE_TYPE</v>
          </cell>
          <cell r="AP4950" t="str">
            <v/>
          </cell>
          <cell r="AQ4950" t="str">
            <v>Y</v>
          </cell>
          <cell r="AR4950" t="str">
            <v>Annually</v>
          </cell>
          <cell r="AS4950" t="str">
            <v>DIVIDEND_FREQUENCY</v>
          </cell>
          <cell r="AT4950" t="str">
            <v>N</v>
          </cell>
          <cell r="BB4950" t="str">
            <v>Y</v>
          </cell>
          <cell r="BC4950" t="str">
            <v>Yes</v>
          </cell>
          <cell r="BD4950" t="str">
            <v>DICI_KIID</v>
          </cell>
          <cell r="BE4950" t="str">
            <v/>
          </cell>
          <cell r="BF4950" t="str">
            <v/>
          </cell>
          <cell r="BG4950" t="str">
            <v/>
          </cell>
          <cell r="BH4950" t="str">
            <v/>
          </cell>
          <cell r="BI4950" t="str">
            <v>Y</v>
          </cell>
          <cell r="BJ4950" t="str">
            <v>0.001</v>
          </cell>
          <cell r="BK4950" t="str">
            <v>Y</v>
          </cell>
          <cell r="BL4950" t="str">
            <v>2. Hundredth - 0.01</v>
          </cell>
          <cell r="BM4950">
            <v>71</v>
          </cell>
          <cell r="BN49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0" t="str">
            <v>RISK_NARRATIVE</v>
          </cell>
          <cell r="BP4950">
            <v>4</v>
          </cell>
          <cell r="BQ4950" t="str">
            <v/>
          </cell>
          <cell r="BS4950" t="str">
            <v/>
          </cell>
          <cell r="BT4950" t="str">
            <v/>
          </cell>
          <cell r="BU4950" t="str">
            <v/>
          </cell>
          <cell r="BV4950" t="str">
            <v/>
          </cell>
          <cell r="BW4950" t="str">
            <v/>
          </cell>
          <cell r="BX4950" t="str">
            <v>BNP IP-LU</v>
          </cell>
          <cell r="BY4950" t="str">
            <v>BNP IP-LU</v>
          </cell>
          <cell r="BZ4950" t="str">
            <v>LIBRARY_FUNDSQUARE</v>
          </cell>
          <cell r="CA4950">
            <v>5.22</v>
          </cell>
          <cell r="CB4950">
            <v>3</v>
          </cell>
          <cell r="CC4950">
            <v>20231108</v>
          </cell>
          <cell r="CD4950">
            <v>7.29</v>
          </cell>
          <cell r="CE4950">
            <v>3</v>
          </cell>
          <cell r="CF4950">
            <v>1</v>
          </cell>
          <cell r="CH4950" t="str">
            <v/>
          </cell>
          <cell r="CI4950" t="str">
            <v/>
          </cell>
          <cell r="CJ4950" t="str">
            <v/>
          </cell>
          <cell r="CK4950" t="str">
            <v/>
          </cell>
          <cell r="CL4950" t="str">
            <v/>
          </cell>
          <cell r="CM4950" t="str">
            <v/>
          </cell>
          <cell r="CN4950" t="str">
            <v/>
          </cell>
          <cell r="CO4950" t="str">
            <v/>
          </cell>
          <cell r="CQ4950" t="str">
            <v/>
          </cell>
          <cell r="CR4950" t="str">
            <v/>
          </cell>
          <cell r="CS4950" t="str">
            <v/>
          </cell>
          <cell r="CT4950">
            <v>2</v>
          </cell>
          <cell r="CU4950" t="str">
            <v>CAT 2 (Total Return)</v>
          </cell>
          <cell r="CV4950" t="str">
            <v>PRIIPS_CATEGORY</v>
          </cell>
          <cell r="CW4950">
            <v>5.22</v>
          </cell>
          <cell r="CX4950">
            <v>7.29</v>
          </cell>
          <cell r="CZ4950" t="str">
            <v/>
          </cell>
          <cell r="DA4950">
            <v>265547</v>
          </cell>
          <cell r="DB4950" t="str">
            <v>BM ESG BNP Paribas Funds Global Income Bond [43282]</v>
          </cell>
          <cell r="DC4950" t="str">
            <v>USD</v>
          </cell>
          <cell r="DD4950" t="str">
            <v/>
          </cell>
          <cell r="DF4950" t="str">
            <v/>
          </cell>
          <cell r="DG4950" t="str">
            <v/>
          </cell>
          <cell r="DH4950" t="str">
            <v/>
          </cell>
          <cell r="DI4950" t="str">
            <v>N</v>
          </cell>
          <cell r="DL4950" t="str">
            <v/>
          </cell>
          <cell r="DM4950" t="str">
            <v/>
          </cell>
          <cell r="DN4950" t="str">
            <v/>
          </cell>
          <cell r="DP4950" t="str">
            <v/>
          </cell>
          <cell r="DQ4950" t="str">
            <v/>
          </cell>
          <cell r="DR4950" t="str">
            <v/>
          </cell>
          <cell r="DS4950" t="str">
            <v/>
          </cell>
          <cell r="DT4950" t="str">
            <v/>
          </cell>
        </row>
        <row r="4951">
          <cell r="I4951" t="str">
            <v>LU1956132226</v>
          </cell>
          <cell r="J4951" t="str">
            <v>BNP Paribas Funds Global Income Bond [Classic RH EUR, D]</v>
          </cell>
          <cell r="K4951">
            <v>631</v>
          </cell>
          <cell r="L4951" t="str">
            <v>All</v>
          </cell>
          <cell r="M4951" t="str">
            <v>INVEST_LEGAL_TYPE</v>
          </cell>
          <cell r="N4951" t="str">
            <v/>
          </cell>
          <cell r="O4951">
            <v>3</v>
          </cell>
          <cell r="P4951" t="str">
            <v>Registered or Bearer</v>
          </cell>
          <cell r="Q4951" t="str">
            <v>SHARE_FORM</v>
          </cell>
          <cell r="R4951" t="str">
            <v>EUR</v>
          </cell>
          <cell r="S4951" t="str">
            <v/>
          </cell>
          <cell r="T4951">
            <v>1</v>
          </cell>
          <cell r="U4951" t="str">
            <v>Launched</v>
          </cell>
          <cell r="V4951" t="str">
            <v>PRODUCT_STATUS</v>
          </cell>
          <cell r="W4951" t="str">
            <v/>
          </cell>
          <cell r="X4951" t="str">
            <v/>
          </cell>
          <cell r="Y4951" t="str">
            <v/>
          </cell>
          <cell r="Z4951">
            <v>617044</v>
          </cell>
          <cell r="AA4951">
            <v>265540</v>
          </cell>
          <cell r="AB4951" t="str">
            <v>BM BNP Paribas Funds Global Income Bond [43282]</v>
          </cell>
          <cell r="AC4951" t="str">
            <v>USD</v>
          </cell>
          <cell r="AE4951" t="str">
            <v/>
          </cell>
          <cell r="AF4951" t="str">
            <v/>
          </cell>
          <cell r="AG4951">
            <v>265520</v>
          </cell>
          <cell r="AH4951" t="str">
            <v>BM BNP Paribas Funds Euro Bond Opportunities [43282]</v>
          </cell>
          <cell r="AI4951" t="str">
            <v>USD</v>
          </cell>
          <cell r="AJ4951" t="str">
            <v>CRHE</v>
          </cell>
          <cell r="AK4951" t="str">
            <v>Classic RH EUR</v>
          </cell>
          <cell r="AL4951" t="str">
            <v>SHARE_CATEGORY</v>
          </cell>
          <cell r="AM4951" t="str">
            <v>D</v>
          </cell>
          <cell r="AN4951" t="str">
            <v>Distribution</v>
          </cell>
          <cell r="AO4951" t="str">
            <v>SHARE_TYPE</v>
          </cell>
          <cell r="AP4951" t="str">
            <v/>
          </cell>
          <cell r="AQ4951" t="str">
            <v>Y</v>
          </cell>
          <cell r="AR4951" t="str">
            <v>Annually</v>
          </cell>
          <cell r="AS4951" t="str">
            <v>DIVIDEND_FREQUENCY</v>
          </cell>
          <cell r="AT4951" t="str">
            <v>Y</v>
          </cell>
          <cell r="AU4951">
            <v>20190402</v>
          </cell>
          <cell r="AV4951">
            <v>20190104</v>
          </cell>
          <cell r="AW4951">
            <v>20191129</v>
          </cell>
          <cell r="BB4951" t="str">
            <v>Y</v>
          </cell>
          <cell r="BC4951" t="str">
            <v>Yes</v>
          </cell>
          <cell r="BD4951" t="str">
            <v>DICI_KIID</v>
          </cell>
          <cell r="BE4951" t="str">
            <v/>
          </cell>
          <cell r="BF4951" t="str">
            <v/>
          </cell>
          <cell r="BG4951" t="str">
            <v/>
          </cell>
          <cell r="BH4951" t="str">
            <v/>
          </cell>
          <cell r="BI4951" t="str">
            <v>Y</v>
          </cell>
          <cell r="BJ4951" t="str">
            <v>0.001</v>
          </cell>
          <cell r="BK4951" t="str">
            <v>Y</v>
          </cell>
          <cell r="BL4951" t="str">
            <v>0.01</v>
          </cell>
          <cell r="BM4951">
            <v>71</v>
          </cell>
          <cell r="BN49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1" t="str">
            <v>RISK_NARRATIVE</v>
          </cell>
          <cell r="BP4951">
            <v>4</v>
          </cell>
          <cell r="BQ4951" t="str">
            <v/>
          </cell>
          <cell r="BS4951" t="str">
            <v/>
          </cell>
          <cell r="BT4951" t="str">
            <v/>
          </cell>
          <cell r="BU4951" t="str">
            <v>Y</v>
          </cell>
          <cell r="BV4951" t="str">
            <v/>
          </cell>
          <cell r="BW4951" t="str">
            <v/>
          </cell>
          <cell r="BX4951" t="str">
            <v>BNP IP-LU</v>
          </cell>
          <cell r="BY4951" t="str">
            <v>BNP IP-LU</v>
          </cell>
          <cell r="BZ4951" t="str">
            <v>LIBRARY_FUNDSQUARE</v>
          </cell>
          <cell r="CA4951">
            <v>5.22</v>
          </cell>
          <cell r="CB4951">
            <v>3</v>
          </cell>
          <cell r="CC4951">
            <v>20231108</v>
          </cell>
          <cell r="CD4951">
            <v>7.29</v>
          </cell>
          <cell r="CE4951">
            <v>3</v>
          </cell>
          <cell r="CF4951">
            <v>1</v>
          </cell>
          <cell r="CH4951" t="str">
            <v/>
          </cell>
          <cell r="CI4951" t="str">
            <v/>
          </cell>
          <cell r="CJ4951" t="str">
            <v/>
          </cell>
          <cell r="CK4951" t="str">
            <v/>
          </cell>
          <cell r="CL4951" t="str">
            <v/>
          </cell>
          <cell r="CM4951" t="str">
            <v>Bloomberg Global Aggregate (Hedged in EUR) RI</v>
          </cell>
          <cell r="CN4951" t="str">
            <v/>
          </cell>
          <cell r="CO4951" t="str">
            <v/>
          </cell>
          <cell r="CQ4951" t="str">
            <v/>
          </cell>
          <cell r="CR4951" t="str">
            <v/>
          </cell>
          <cell r="CS4951" t="str">
            <v/>
          </cell>
          <cell r="CT4951">
            <v>2</v>
          </cell>
          <cell r="CU4951" t="str">
            <v>CAT 2 (Total Return)</v>
          </cell>
          <cell r="CV4951" t="str">
            <v>PRIIPS_CATEGORY</v>
          </cell>
          <cell r="CW4951">
            <v>5.22</v>
          </cell>
          <cell r="CX4951">
            <v>7.29</v>
          </cell>
          <cell r="CZ4951" t="str">
            <v>Due to effects of unusual market conditions, other risks could be triggered, such as Credit, Derivative, Counterparty, Liquidity and Operational&amp;Custody Risks.</v>
          </cell>
          <cell r="DA4951">
            <v>265547</v>
          </cell>
          <cell r="DB4951" t="str">
            <v>BM ESG BNP Paribas Funds Global Income Bond [43282]</v>
          </cell>
          <cell r="DC4951" t="str">
            <v>USD</v>
          </cell>
          <cell r="DD4951" t="str">
            <v>7% JPM EMBI+ (USD) RI + 6% JPM EMBI Global Diversified (USD) RI + 75% Bloomberg Barclays Global Aggregate (USD) RI + 6% ICE BofAML US High Yield Master II (USD) RI + 6% ICE BofAML Euro High Yield (EUR) RI</v>
          </cell>
          <cell r="DF4951" t="str">
            <v/>
          </cell>
          <cell r="DG4951" t="str">
            <v/>
          </cell>
          <cell r="DH4951" t="str">
            <v/>
          </cell>
          <cell r="DI4951" t="str">
            <v>N</v>
          </cell>
          <cell r="DL4951" t="str">
            <v/>
          </cell>
          <cell r="DM4951" t="str">
            <v/>
          </cell>
          <cell r="DN4951" t="str">
            <v/>
          </cell>
          <cell r="DP4951" t="str">
            <v/>
          </cell>
          <cell r="DQ4951" t="str">
            <v/>
          </cell>
          <cell r="DR4951" t="str">
            <v/>
          </cell>
          <cell r="DS4951" t="str">
            <v/>
          </cell>
          <cell r="DT4951" t="str">
            <v/>
          </cell>
        </row>
        <row r="4952">
          <cell r="I4952" t="str">
            <v>LU2925037926</v>
          </cell>
          <cell r="J4952" t="str">
            <v>BNP Paribas Funds Global Income Bond [Classic, C]</v>
          </cell>
          <cell r="K4952">
            <v>631</v>
          </cell>
          <cell r="L4952" t="str">
            <v>All</v>
          </cell>
          <cell r="M4952" t="str">
            <v>INVEST_LEGAL_TYPE</v>
          </cell>
          <cell r="N4952" t="str">
            <v/>
          </cell>
          <cell r="O4952">
            <v>3</v>
          </cell>
          <cell r="P4952" t="str">
            <v>Registered or Bearer</v>
          </cell>
          <cell r="Q4952" t="str">
            <v>SHARE_FORM</v>
          </cell>
          <cell r="R4952" t="str">
            <v>USD</v>
          </cell>
          <cell r="S4952" t="str">
            <v/>
          </cell>
          <cell r="T4952">
            <v>1</v>
          </cell>
          <cell r="U4952" t="str">
            <v>Launched</v>
          </cell>
          <cell r="V4952" t="str">
            <v>PRODUCT_STATUS</v>
          </cell>
          <cell r="W4952" t="str">
            <v/>
          </cell>
          <cell r="X4952" t="str">
            <v/>
          </cell>
          <cell r="Y4952" t="str">
            <v/>
          </cell>
          <cell r="Z4952">
            <v>617044</v>
          </cell>
          <cell r="AA4952">
            <v>265540</v>
          </cell>
          <cell r="AB4952" t="str">
            <v>BM BNP Paribas Funds Global Income Bond [43282]</v>
          </cell>
          <cell r="AC4952" t="str">
            <v>USD</v>
          </cell>
          <cell r="AE4952" t="str">
            <v/>
          </cell>
          <cell r="AF4952" t="str">
            <v/>
          </cell>
          <cell r="AG4952">
            <v>265520</v>
          </cell>
          <cell r="AH4952" t="str">
            <v>BM BNP Paribas Funds Euro Bond Opportunities [43282]</v>
          </cell>
          <cell r="AI4952" t="str">
            <v>USD</v>
          </cell>
          <cell r="AJ4952" t="str">
            <v>CLAS</v>
          </cell>
          <cell r="AK4952" t="str">
            <v>Classic</v>
          </cell>
          <cell r="AL4952" t="str">
            <v>SHARE_CATEGORY</v>
          </cell>
          <cell r="AM4952" t="str">
            <v>C</v>
          </cell>
          <cell r="AN4952" t="str">
            <v>Capitalisation</v>
          </cell>
          <cell r="AO4952" t="str">
            <v>SHARE_TYPE</v>
          </cell>
          <cell r="AP4952" t="str">
            <v/>
          </cell>
          <cell r="AQ4952" t="str">
            <v/>
          </cell>
          <cell r="AR4952" t="str">
            <v/>
          </cell>
          <cell r="AS4952" t="str">
            <v/>
          </cell>
          <cell r="AT4952" t="str">
            <v>N</v>
          </cell>
          <cell r="AU4952">
            <v>20241119</v>
          </cell>
          <cell r="AV4952">
            <v>20241119</v>
          </cell>
          <cell r="AW4952">
            <v>20241119</v>
          </cell>
          <cell r="BB4952" t="str">
            <v>Y</v>
          </cell>
          <cell r="BC4952" t="str">
            <v>Yes</v>
          </cell>
          <cell r="BD4952" t="str">
            <v>DICI_KIID</v>
          </cell>
          <cell r="BE4952" t="str">
            <v/>
          </cell>
          <cell r="BF4952" t="str">
            <v/>
          </cell>
          <cell r="BG4952" t="str">
            <v/>
          </cell>
          <cell r="BH4952" t="str">
            <v/>
          </cell>
          <cell r="BI4952" t="str">
            <v>Y</v>
          </cell>
          <cell r="BJ4952" t="str">
            <v>0.001</v>
          </cell>
          <cell r="BK4952" t="str">
            <v>Y</v>
          </cell>
          <cell r="BL4952" t="str">
            <v>2. Hundredth - 0.01</v>
          </cell>
          <cell r="BM4952">
            <v>71</v>
          </cell>
          <cell r="BN49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2" t="str">
            <v>RISK_NARRATIVE</v>
          </cell>
          <cell r="BP4952">
            <v>4</v>
          </cell>
          <cell r="BQ4952" t="str">
            <v/>
          </cell>
          <cell r="BS4952" t="str">
            <v/>
          </cell>
          <cell r="BT4952" t="str">
            <v/>
          </cell>
          <cell r="BU4952" t="str">
            <v>Y</v>
          </cell>
          <cell r="BV4952" t="str">
            <v/>
          </cell>
          <cell r="BW4952" t="str">
            <v/>
          </cell>
          <cell r="BX4952" t="str">
            <v>BNP IP-LU</v>
          </cell>
          <cell r="BY4952" t="str">
            <v>BNP IP-LU</v>
          </cell>
          <cell r="BZ4952" t="str">
            <v>LIBRARY_FUNDSQUARE</v>
          </cell>
          <cell r="CA4952">
            <v>5.22</v>
          </cell>
          <cell r="CB4952">
            <v>3</v>
          </cell>
          <cell r="CC4952">
            <v>20231108</v>
          </cell>
          <cell r="CD4952">
            <v>7.29</v>
          </cell>
          <cell r="CE4952">
            <v>3</v>
          </cell>
          <cell r="CF4952">
            <v>1</v>
          </cell>
          <cell r="CH4952" t="str">
            <v/>
          </cell>
          <cell r="CI4952" t="str">
            <v/>
          </cell>
          <cell r="CJ4952" t="str">
            <v/>
          </cell>
          <cell r="CK4952" t="str">
            <v/>
          </cell>
          <cell r="CL4952" t="str">
            <v/>
          </cell>
          <cell r="CM4952" t="str">
            <v>Bloomberg Global Aggregate (Hedged in USD) RI</v>
          </cell>
          <cell r="CN4952" t="str">
            <v/>
          </cell>
          <cell r="CO4952" t="str">
            <v>United States SOFR Secured Overnight Financing Rate Compounded (USD) RI</v>
          </cell>
          <cell r="CQ4952" t="str">
            <v/>
          </cell>
          <cell r="CR4952" t="str">
            <v/>
          </cell>
          <cell r="CS4952" t="str">
            <v/>
          </cell>
          <cell r="CT4952">
            <v>2</v>
          </cell>
          <cell r="CU4952" t="str">
            <v>CAT 2 (Total Return)</v>
          </cell>
          <cell r="CV4952" t="str">
            <v>PRIIPS_CATEGORY</v>
          </cell>
          <cell r="CW4952">
            <v>5.22</v>
          </cell>
          <cell r="CX4952">
            <v>7.29</v>
          </cell>
          <cell r="CZ4952" t="str">
            <v/>
          </cell>
          <cell r="DA4952">
            <v>265547</v>
          </cell>
          <cell r="DB4952" t="str">
            <v>BM ESG BNP Paribas Funds Global Income Bond [43282]</v>
          </cell>
          <cell r="DC4952" t="str">
            <v>USD</v>
          </cell>
          <cell r="DD4952" t="str">
            <v>15% Bloomberg Global Aggregate Credit (USD) RI + 7.5% JPM GBI-EM Global Diversified (USD) RI + 7.5% JPM EMBI Global (USD) RI + 30% Bloomberg Global High Yield (USD) RI + 15% Bloomberg Global Aggregate Treasury (Hedged in USD) RI + 25% Bloomberg US MBS (USD) RI</v>
          </cell>
          <cell r="DF4952" t="str">
            <v/>
          </cell>
          <cell r="DG4952" t="str">
            <v/>
          </cell>
          <cell r="DH4952" t="str">
            <v/>
          </cell>
          <cell r="DI4952" t="str">
            <v>N</v>
          </cell>
          <cell r="DL4952" t="str">
            <v/>
          </cell>
          <cell r="DM4952" t="str">
            <v/>
          </cell>
          <cell r="DN4952" t="str">
            <v/>
          </cell>
          <cell r="DP4952" t="str">
            <v/>
          </cell>
          <cell r="DQ4952" t="str">
            <v/>
          </cell>
          <cell r="DR4952" t="str">
            <v/>
          </cell>
          <cell r="DS4952" t="str">
            <v/>
          </cell>
          <cell r="DT4952" t="str">
            <v/>
          </cell>
        </row>
        <row r="4953">
          <cell r="I4953" t="str">
            <v>LU2925038650</v>
          </cell>
          <cell r="J4953" t="str">
            <v>BNP Paribas Funds Global Income Bond [Classic RH GBP MD, D]</v>
          </cell>
          <cell r="K4953">
            <v>631</v>
          </cell>
          <cell r="L4953" t="str">
            <v>All</v>
          </cell>
          <cell r="M4953" t="str">
            <v>INVEST_LEGAL_TYPE</v>
          </cell>
          <cell r="N4953" t="str">
            <v/>
          </cell>
          <cell r="O4953">
            <v>3</v>
          </cell>
          <cell r="P4953" t="str">
            <v>Registered or Bearer</v>
          </cell>
          <cell r="Q4953" t="str">
            <v>SHARE_FORM</v>
          </cell>
          <cell r="R4953" t="str">
            <v>GBP</v>
          </cell>
          <cell r="S4953" t="str">
            <v/>
          </cell>
          <cell r="T4953">
            <v>1</v>
          </cell>
          <cell r="U4953" t="str">
            <v>Launched</v>
          </cell>
          <cell r="V4953" t="str">
            <v>PRODUCT_STATUS</v>
          </cell>
          <cell r="W4953" t="str">
            <v/>
          </cell>
          <cell r="X4953" t="str">
            <v/>
          </cell>
          <cell r="Y4953" t="str">
            <v/>
          </cell>
          <cell r="Z4953">
            <v>617044</v>
          </cell>
          <cell r="AA4953">
            <v>265540</v>
          </cell>
          <cell r="AB4953" t="str">
            <v>BM BNP Paribas Funds Global Income Bond [43282]</v>
          </cell>
          <cell r="AC4953" t="str">
            <v>USD</v>
          </cell>
          <cell r="AE4953" t="str">
            <v/>
          </cell>
          <cell r="AF4953" t="str">
            <v/>
          </cell>
          <cell r="AG4953">
            <v>265520</v>
          </cell>
          <cell r="AH4953" t="str">
            <v>BM BNP Paribas Funds Euro Bond Opportunities [43282]</v>
          </cell>
          <cell r="AI4953" t="str">
            <v>USD</v>
          </cell>
          <cell r="AJ4953" t="str">
            <v>RH02</v>
          </cell>
          <cell r="AK4953" t="str">
            <v>Classic RH GBP MD</v>
          </cell>
          <cell r="AL4953" t="str">
            <v>SHARE_CATEGORY</v>
          </cell>
          <cell r="AM4953" t="str">
            <v>D</v>
          </cell>
          <cell r="AN4953" t="str">
            <v>Distribution</v>
          </cell>
          <cell r="AO4953" t="str">
            <v>SHARE_TYPE</v>
          </cell>
          <cell r="AP4953" t="str">
            <v/>
          </cell>
          <cell r="AQ4953" t="str">
            <v>M</v>
          </cell>
          <cell r="AR4953" t="str">
            <v>Monthly</v>
          </cell>
          <cell r="AS4953" t="str">
            <v>DIVIDEND_FREQUENCY</v>
          </cell>
          <cell r="AT4953" t="str">
            <v>Y</v>
          </cell>
          <cell r="AU4953">
            <v>20241119</v>
          </cell>
          <cell r="AV4953">
            <v>20241119</v>
          </cell>
          <cell r="AW4953">
            <v>20241210</v>
          </cell>
          <cell r="BB4953" t="str">
            <v>Y</v>
          </cell>
          <cell r="BC4953" t="str">
            <v>Yes</v>
          </cell>
          <cell r="BD4953" t="str">
            <v>DICI_KIID</v>
          </cell>
          <cell r="BE4953" t="str">
            <v/>
          </cell>
          <cell r="BF4953" t="str">
            <v/>
          </cell>
          <cell r="BG4953" t="str">
            <v/>
          </cell>
          <cell r="BH4953" t="str">
            <v/>
          </cell>
          <cell r="BI4953" t="str">
            <v>Y</v>
          </cell>
          <cell r="BJ4953" t="str">
            <v>0.001</v>
          </cell>
          <cell r="BK4953" t="str">
            <v>Y</v>
          </cell>
          <cell r="BL4953" t="str">
            <v>2. Hundredth - 0.01</v>
          </cell>
          <cell r="BM4953">
            <v>71</v>
          </cell>
          <cell r="BN49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3" t="str">
            <v>RISK_NARRATIVE</v>
          </cell>
          <cell r="BP4953">
            <v>4</v>
          </cell>
          <cell r="BQ4953" t="str">
            <v/>
          </cell>
          <cell r="BS4953" t="str">
            <v/>
          </cell>
          <cell r="BT4953" t="str">
            <v/>
          </cell>
          <cell r="BU4953" t="str">
            <v>Y</v>
          </cell>
          <cell r="BV4953" t="str">
            <v/>
          </cell>
          <cell r="BW4953" t="str">
            <v/>
          </cell>
          <cell r="BX4953" t="str">
            <v>BNP IP-LU</v>
          </cell>
          <cell r="BY4953" t="str">
            <v>BNP IP-LU</v>
          </cell>
          <cell r="BZ4953" t="str">
            <v>LIBRARY_FUNDSQUARE</v>
          </cell>
          <cell r="CA4953">
            <v>5.22</v>
          </cell>
          <cell r="CB4953">
            <v>3</v>
          </cell>
          <cell r="CC4953">
            <v>20231108</v>
          </cell>
          <cell r="CD4953">
            <v>7.29</v>
          </cell>
          <cell r="CE4953">
            <v>3</v>
          </cell>
          <cell r="CF4953">
            <v>1</v>
          </cell>
          <cell r="CH4953" t="str">
            <v/>
          </cell>
          <cell r="CI4953" t="str">
            <v/>
          </cell>
          <cell r="CJ4953" t="str">
            <v/>
          </cell>
          <cell r="CK4953" t="str">
            <v/>
          </cell>
          <cell r="CL4953" t="str">
            <v/>
          </cell>
          <cell r="CM4953" t="str">
            <v>Bloomberg Global Aggregate (Hedged in GBP) RI</v>
          </cell>
          <cell r="CN4953" t="str">
            <v/>
          </cell>
          <cell r="CO4953" t="str">
            <v/>
          </cell>
          <cell r="CQ4953" t="str">
            <v/>
          </cell>
          <cell r="CR4953" t="str">
            <v/>
          </cell>
          <cell r="CS4953" t="str">
            <v/>
          </cell>
          <cell r="CT4953">
            <v>2</v>
          </cell>
          <cell r="CU4953" t="str">
            <v>CAT 2 (Total Return)</v>
          </cell>
          <cell r="CV4953" t="str">
            <v>PRIIPS_CATEGORY</v>
          </cell>
          <cell r="CW4953">
            <v>5.22</v>
          </cell>
          <cell r="CX4953">
            <v>7.29</v>
          </cell>
          <cell r="CZ4953" t="str">
            <v/>
          </cell>
          <cell r="DA4953">
            <v>265547</v>
          </cell>
          <cell r="DB4953" t="str">
            <v>BM ESG BNP Paribas Funds Global Income Bond [43282]</v>
          </cell>
          <cell r="DC4953" t="str">
            <v>USD</v>
          </cell>
          <cell r="DD4953" t="str">
            <v/>
          </cell>
          <cell r="DF4953" t="str">
            <v/>
          </cell>
          <cell r="DG4953" t="str">
            <v/>
          </cell>
          <cell r="DH4953" t="str">
            <v/>
          </cell>
          <cell r="DI4953" t="str">
            <v>N</v>
          </cell>
          <cell r="DL4953" t="str">
            <v/>
          </cell>
          <cell r="DM4953" t="str">
            <v/>
          </cell>
          <cell r="DN4953" t="str">
            <v/>
          </cell>
          <cell r="DP4953" t="str">
            <v/>
          </cell>
          <cell r="DQ4953" t="str">
            <v/>
          </cell>
          <cell r="DR4953" t="str">
            <v/>
          </cell>
          <cell r="DS4953" t="str">
            <v/>
          </cell>
          <cell r="DT4953" t="str">
            <v/>
          </cell>
        </row>
        <row r="4954">
          <cell r="I4954" t="str">
            <v>LU2925038064</v>
          </cell>
          <cell r="J4954" t="str">
            <v>BNP Paribas Funds Global Income Bond [Classic HKD MD, D]</v>
          </cell>
          <cell r="K4954">
            <v>631</v>
          </cell>
          <cell r="L4954" t="str">
            <v>All</v>
          </cell>
          <cell r="M4954" t="str">
            <v>INVEST_LEGAL_TYPE</v>
          </cell>
          <cell r="N4954" t="str">
            <v/>
          </cell>
          <cell r="O4954">
            <v>3</v>
          </cell>
          <cell r="P4954" t="str">
            <v>Registered or Bearer</v>
          </cell>
          <cell r="Q4954" t="str">
            <v>SHARE_FORM</v>
          </cell>
          <cell r="R4954" t="str">
            <v>HKD</v>
          </cell>
          <cell r="S4954" t="str">
            <v/>
          </cell>
          <cell r="T4954">
            <v>1</v>
          </cell>
          <cell r="U4954" t="str">
            <v>Launched</v>
          </cell>
          <cell r="V4954" t="str">
            <v>PRODUCT_STATUS</v>
          </cell>
          <cell r="W4954" t="str">
            <v/>
          </cell>
          <cell r="X4954" t="str">
            <v/>
          </cell>
          <cell r="Y4954" t="str">
            <v/>
          </cell>
          <cell r="Z4954">
            <v>617044</v>
          </cell>
          <cell r="AA4954">
            <v>265540</v>
          </cell>
          <cell r="AB4954" t="str">
            <v>BM BNP Paribas Funds Global Income Bond [43282]</v>
          </cell>
          <cell r="AC4954" t="str">
            <v>USD</v>
          </cell>
          <cell r="AE4954" t="str">
            <v/>
          </cell>
          <cell r="AF4954" t="str">
            <v/>
          </cell>
          <cell r="AG4954">
            <v>265520</v>
          </cell>
          <cell r="AH4954" t="str">
            <v>BM BNP Paribas Funds Euro Bond Opportunities [43282]</v>
          </cell>
          <cell r="AI4954" t="str">
            <v>USD</v>
          </cell>
          <cell r="AJ4954" t="str">
            <v>CHMD</v>
          </cell>
          <cell r="AK4954" t="str">
            <v>Classic HKD MD</v>
          </cell>
          <cell r="AL4954" t="str">
            <v>SHARE_CATEGORY</v>
          </cell>
          <cell r="AM4954" t="str">
            <v>D</v>
          </cell>
          <cell r="AN4954" t="str">
            <v>Distribution</v>
          </cell>
          <cell r="AO4954" t="str">
            <v>SHARE_TYPE</v>
          </cell>
          <cell r="AP4954" t="str">
            <v/>
          </cell>
          <cell r="AQ4954" t="str">
            <v>M</v>
          </cell>
          <cell r="AR4954" t="str">
            <v>Monthly</v>
          </cell>
          <cell r="AS4954" t="str">
            <v>DIVIDEND_FREQUENCY</v>
          </cell>
          <cell r="AT4954" t="str">
            <v>N</v>
          </cell>
          <cell r="AU4954">
            <v>20241119</v>
          </cell>
          <cell r="AV4954">
            <v>20241119</v>
          </cell>
          <cell r="AW4954">
            <v>20241210</v>
          </cell>
          <cell r="BB4954" t="str">
            <v>Y</v>
          </cell>
          <cell r="BC4954" t="str">
            <v>Yes</v>
          </cell>
          <cell r="BD4954" t="str">
            <v>DICI_KIID</v>
          </cell>
          <cell r="BE4954" t="str">
            <v/>
          </cell>
          <cell r="BF4954" t="str">
            <v/>
          </cell>
          <cell r="BG4954" t="str">
            <v/>
          </cell>
          <cell r="BH4954" t="str">
            <v/>
          </cell>
          <cell r="BI4954" t="str">
            <v>Y</v>
          </cell>
          <cell r="BJ4954" t="str">
            <v>0.001</v>
          </cell>
          <cell r="BK4954" t="str">
            <v>Y</v>
          </cell>
          <cell r="BL4954" t="str">
            <v>2. Hundredth - 0.01</v>
          </cell>
          <cell r="BM4954">
            <v>71</v>
          </cell>
          <cell r="BN49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4" t="str">
            <v>RISK_NARRATIVE</v>
          </cell>
          <cell r="BP4954">
            <v>4</v>
          </cell>
          <cell r="BQ4954" t="str">
            <v/>
          </cell>
          <cell r="BS4954" t="str">
            <v/>
          </cell>
          <cell r="BT4954" t="str">
            <v/>
          </cell>
          <cell r="BU4954" t="str">
            <v>Y</v>
          </cell>
          <cell r="BV4954" t="str">
            <v/>
          </cell>
          <cell r="BW4954" t="str">
            <v/>
          </cell>
          <cell r="BX4954" t="str">
            <v>BNP IP-LU</v>
          </cell>
          <cell r="BY4954" t="str">
            <v>BNP IP-LU</v>
          </cell>
          <cell r="BZ4954" t="str">
            <v>LIBRARY_FUNDSQUARE</v>
          </cell>
          <cell r="CA4954">
            <v>5.22</v>
          </cell>
          <cell r="CB4954">
            <v>3</v>
          </cell>
          <cell r="CC4954">
            <v>20231108</v>
          </cell>
          <cell r="CD4954">
            <v>7.29</v>
          </cell>
          <cell r="CE4954">
            <v>3</v>
          </cell>
          <cell r="CF4954">
            <v>1</v>
          </cell>
          <cell r="CH4954" t="str">
            <v/>
          </cell>
          <cell r="CI4954" t="str">
            <v/>
          </cell>
          <cell r="CJ4954" t="str">
            <v/>
          </cell>
          <cell r="CK4954" t="str">
            <v/>
          </cell>
          <cell r="CL4954" t="str">
            <v/>
          </cell>
          <cell r="CM4954" t="str">
            <v>Bloomberg Global Aggregate (Hedged in USD) RI</v>
          </cell>
          <cell r="CN4954" t="str">
            <v/>
          </cell>
          <cell r="CO4954" t="str">
            <v>United States SOFR Secured Overnight Financing Rate Compounded (USD) RI</v>
          </cell>
          <cell r="CQ4954" t="str">
            <v/>
          </cell>
          <cell r="CR4954" t="str">
            <v/>
          </cell>
          <cell r="CS4954" t="str">
            <v/>
          </cell>
          <cell r="CT4954">
            <v>2</v>
          </cell>
          <cell r="CU4954" t="str">
            <v>CAT 2 (Total Return)</v>
          </cell>
          <cell r="CV4954" t="str">
            <v>PRIIPS_CATEGORY</v>
          </cell>
          <cell r="CW4954">
            <v>5.22</v>
          </cell>
          <cell r="CX4954">
            <v>7.29</v>
          </cell>
          <cell r="CZ4954" t="str">
            <v/>
          </cell>
          <cell r="DA4954">
            <v>265547</v>
          </cell>
          <cell r="DB4954" t="str">
            <v>BM ESG BNP Paribas Funds Global Income Bond [43282]</v>
          </cell>
          <cell r="DC4954" t="str">
            <v>USD</v>
          </cell>
          <cell r="DD4954" t="str">
            <v>15% Bloomberg Global Aggregate Credit (USD) RI + 7.5% JPM GBI-EM Global Diversified (USD) RI + 7.5% JPM EMBI Global (USD) RI + 30% Bloomberg Global High Yield (USD) RI + 15% Bloomberg Global Aggregate Treasury (Hedged in USD) RI + 25% Bloomberg US MBS (USD) RI</v>
          </cell>
          <cell r="DF4954" t="str">
            <v/>
          </cell>
          <cell r="DG4954" t="str">
            <v/>
          </cell>
          <cell r="DH4954" t="str">
            <v/>
          </cell>
          <cell r="DI4954" t="str">
            <v>N</v>
          </cell>
          <cell r="DL4954" t="str">
            <v/>
          </cell>
          <cell r="DM4954" t="str">
            <v/>
          </cell>
          <cell r="DN4954" t="str">
            <v/>
          </cell>
          <cell r="DP4954" t="str">
            <v/>
          </cell>
          <cell r="DQ4954" t="str">
            <v/>
          </cell>
          <cell r="DR4954" t="str">
            <v/>
          </cell>
          <cell r="DS4954" t="str">
            <v/>
          </cell>
          <cell r="DT4954" t="str">
            <v/>
          </cell>
        </row>
        <row r="4955">
          <cell r="I4955" t="str">
            <v>LU1956132739</v>
          </cell>
          <cell r="J4955" t="str">
            <v>BNP Paribas Funds Global Income Bond [I RH EUR, C]</v>
          </cell>
          <cell r="K4955">
            <v>991</v>
          </cell>
          <cell r="L4955" t="str">
            <v>Institutionnal clients and UCI</v>
          </cell>
          <cell r="M4955" t="str">
            <v>INVEST_LEGAL_TYPE</v>
          </cell>
          <cell r="N4955" t="str">
            <v/>
          </cell>
          <cell r="O4955">
            <v>3</v>
          </cell>
          <cell r="P4955" t="str">
            <v>Registered or Bearer</v>
          </cell>
          <cell r="Q4955" t="str">
            <v>SHARE_FORM</v>
          </cell>
          <cell r="R4955" t="str">
            <v>EUR</v>
          </cell>
          <cell r="S4955" t="str">
            <v/>
          </cell>
          <cell r="T4955">
            <v>1</v>
          </cell>
          <cell r="U4955" t="str">
            <v>Launched</v>
          </cell>
          <cell r="V4955" t="str">
            <v>PRODUCT_STATUS</v>
          </cell>
          <cell r="W4955" t="str">
            <v/>
          </cell>
          <cell r="X4955" t="str">
            <v/>
          </cell>
          <cell r="Y4955" t="str">
            <v/>
          </cell>
          <cell r="Z4955">
            <v>617044</v>
          </cell>
          <cell r="AA4955">
            <v>265540</v>
          </cell>
          <cell r="AB4955" t="str">
            <v>BM BNP Paribas Funds Global Income Bond [43282]</v>
          </cell>
          <cell r="AC4955" t="str">
            <v>USD</v>
          </cell>
          <cell r="AE4955" t="str">
            <v/>
          </cell>
          <cell r="AF4955" t="str">
            <v/>
          </cell>
          <cell r="AG4955">
            <v>265520</v>
          </cell>
          <cell r="AH4955" t="str">
            <v>BM BNP Paribas Funds Euro Bond Opportunities [43282]</v>
          </cell>
          <cell r="AI4955" t="str">
            <v>USD</v>
          </cell>
          <cell r="AJ4955" t="str">
            <v>IREU</v>
          </cell>
          <cell r="AK4955" t="str">
            <v>I RH EUR</v>
          </cell>
          <cell r="AL4955" t="str">
            <v>SHARE_CATEGORY</v>
          </cell>
          <cell r="AM4955" t="str">
            <v>C</v>
          </cell>
          <cell r="AN4955" t="str">
            <v>Capitalisation</v>
          </cell>
          <cell r="AO4955" t="str">
            <v>SHARE_TYPE</v>
          </cell>
          <cell r="AP4955" t="str">
            <v/>
          </cell>
          <cell r="AQ4955" t="str">
            <v/>
          </cell>
          <cell r="AR4955" t="str">
            <v/>
          </cell>
          <cell r="AS4955" t="str">
            <v/>
          </cell>
          <cell r="AT4955" t="str">
            <v>Y</v>
          </cell>
          <cell r="AU4955">
            <v>20190402</v>
          </cell>
          <cell r="AV4955">
            <v>20190104</v>
          </cell>
          <cell r="AW4955">
            <v>20191129</v>
          </cell>
          <cell r="BB4955" t="str">
            <v>Y</v>
          </cell>
          <cell r="BC4955" t="str">
            <v>Yes</v>
          </cell>
          <cell r="BD4955" t="str">
            <v>DICI_KIID</v>
          </cell>
          <cell r="BE4955" t="str">
            <v/>
          </cell>
          <cell r="BF4955" t="str">
            <v/>
          </cell>
          <cell r="BG4955" t="str">
            <v/>
          </cell>
          <cell r="BH4955" t="str">
            <v/>
          </cell>
          <cell r="BI4955" t="str">
            <v>Y</v>
          </cell>
          <cell r="BJ4955" t="str">
            <v>0.001</v>
          </cell>
          <cell r="BK4955" t="str">
            <v>Y</v>
          </cell>
          <cell r="BL4955" t="str">
            <v>0.01</v>
          </cell>
          <cell r="BM4955">
            <v>71</v>
          </cell>
          <cell r="BN49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5" t="str">
            <v>RISK_NARRATIVE</v>
          </cell>
          <cell r="BP4955">
            <v>4</v>
          </cell>
          <cell r="BQ4955" t="str">
            <v/>
          </cell>
          <cell r="BS4955" t="str">
            <v/>
          </cell>
          <cell r="BT4955" t="str">
            <v/>
          </cell>
          <cell r="BU4955" t="str">
            <v>Y</v>
          </cell>
          <cell r="BV4955" t="str">
            <v/>
          </cell>
          <cell r="BW4955" t="str">
            <v/>
          </cell>
          <cell r="BX4955" t="str">
            <v>BNP IP-LU</v>
          </cell>
          <cell r="BY4955" t="str">
            <v>BNP IP-LU</v>
          </cell>
          <cell r="BZ4955" t="str">
            <v>LIBRARY_FUNDSQUARE</v>
          </cell>
          <cell r="CA4955">
            <v>5.22</v>
          </cell>
          <cell r="CB4955">
            <v>3</v>
          </cell>
          <cell r="CC4955">
            <v>20231108</v>
          </cell>
          <cell r="CD4955">
            <v>7.29</v>
          </cell>
          <cell r="CE4955">
            <v>3</v>
          </cell>
          <cell r="CF4955">
            <v>1</v>
          </cell>
          <cell r="CH4955" t="str">
            <v/>
          </cell>
          <cell r="CI4955" t="str">
            <v/>
          </cell>
          <cell r="CJ4955" t="str">
            <v/>
          </cell>
          <cell r="CK4955" t="str">
            <v/>
          </cell>
          <cell r="CL4955" t="str">
            <v/>
          </cell>
          <cell r="CM4955" t="str">
            <v>Bloomberg Global Aggregate (Hedged in EUR) RI</v>
          </cell>
          <cell r="CN4955" t="str">
            <v/>
          </cell>
          <cell r="CO4955" t="str">
            <v/>
          </cell>
          <cell r="CQ4955" t="str">
            <v/>
          </cell>
          <cell r="CR4955" t="str">
            <v/>
          </cell>
          <cell r="CS4955" t="str">
            <v/>
          </cell>
          <cell r="CT4955">
            <v>2</v>
          </cell>
          <cell r="CU4955" t="str">
            <v>CAT 2 (Total Return)</v>
          </cell>
          <cell r="CV4955" t="str">
            <v>PRIIPS_CATEGORY</v>
          </cell>
          <cell r="CW4955">
            <v>5.22</v>
          </cell>
          <cell r="CX4955">
            <v>7.29</v>
          </cell>
          <cell r="CZ4955" t="str">
            <v>Due to effects of unusual market conditions, other risks could be triggered, such as Credit, Derivative, Counterparty, Liquidity and Operational&amp;Custody Risks.</v>
          </cell>
          <cell r="DA4955">
            <v>265547</v>
          </cell>
          <cell r="DB4955" t="str">
            <v>BM ESG BNP Paribas Funds Global Income Bond [43282]</v>
          </cell>
          <cell r="DC4955" t="str">
            <v>USD</v>
          </cell>
          <cell r="DD4955" t="str">
            <v>7% JPM EMBI+ (USD) RI + 6% JPM EMBI Global Diversified (USD) RI + 75% Bloomberg Barclays Global Aggregate (USD) RI + 6% ICE BofAML US High Yield Master II (USD) RI + 6% ICE BofAML Euro High Yield (EUR) RI</v>
          </cell>
          <cell r="DF4955" t="str">
            <v/>
          </cell>
          <cell r="DG4955" t="str">
            <v/>
          </cell>
          <cell r="DH4955" t="str">
            <v/>
          </cell>
          <cell r="DI4955" t="str">
            <v>N</v>
          </cell>
          <cell r="DL4955" t="str">
            <v/>
          </cell>
          <cell r="DM4955" t="str">
            <v/>
          </cell>
          <cell r="DN4955" t="str">
            <v/>
          </cell>
          <cell r="DP4955" t="str">
            <v/>
          </cell>
          <cell r="DQ4955" t="str">
            <v/>
          </cell>
          <cell r="DR4955" t="str">
            <v/>
          </cell>
          <cell r="DS4955" t="str">
            <v/>
          </cell>
          <cell r="DT4955" t="str">
            <v/>
          </cell>
        </row>
        <row r="4956">
          <cell r="I4956" t="str">
            <v>LU1956132499</v>
          </cell>
          <cell r="J4956" t="str">
            <v>BNP Paribas Funds Global Income Bond [N RH EUR, C]</v>
          </cell>
          <cell r="K4956">
            <v>631</v>
          </cell>
          <cell r="L4956" t="str">
            <v>All</v>
          </cell>
          <cell r="M4956" t="str">
            <v>INVEST_LEGAL_TYPE</v>
          </cell>
          <cell r="N4956" t="str">
            <v/>
          </cell>
          <cell r="O4956">
            <v>3</v>
          </cell>
          <cell r="P4956" t="str">
            <v>Registered or Bearer</v>
          </cell>
          <cell r="Q4956" t="str">
            <v>SHARE_FORM</v>
          </cell>
          <cell r="R4956" t="str">
            <v>EUR</v>
          </cell>
          <cell r="S4956" t="str">
            <v/>
          </cell>
          <cell r="T4956">
            <v>1</v>
          </cell>
          <cell r="U4956" t="str">
            <v>Launched</v>
          </cell>
          <cell r="V4956" t="str">
            <v>PRODUCT_STATUS</v>
          </cell>
          <cell r="W4956" t="str">
            <v/>
          </cell>
          <cell r="X4956" t="str">
            <v/>
          </cell>
          <cell r="Y4956" t="str">
            <v/>
          </cell>
          <cell r="Z4956">
            <v>617044</v>
          </cell>
          <cell r="AA4956">
            <v>265540</v>
          </cell>
          <cell r="AB4956" t="str">
            <v>BM BNP Paribas Funds Global Income Bond [43282]</v>
          </cell>
          <cell r="AC4956" t="str">
            <v>USD</v>
          </cell>
          <cell r="AE4956" t="str">
            <v/>
          </cell>
          <cell r="AF4956" t="str">
            <v/>
          </cell>
          <cell r="AG4956">
            <v>265520</v>
          </cell>
          <cell r="AH4956" t="str">
            <v>BM BNP Paribas Funds Euro Bond Opportunities [43282]</v>
          </cell>
          <cell r="AI4956" t="str">
            <v>USD</v>
          </cell>
          <cell r="AJ4956" t="str">
            <v>NRHE</v>
          </cell>
          <cell r="AK4956" t="str">
            <v>N RH EUR</v>
          </cell>
          <cell r="AL4956" t="str">
            <v>SHARE_CATEGORY</v>
          </cell>
          <cell r="AM4956" t="str">
            <v>C</v>
          </cell>
          <cell r="AN4956" t="str">
            <v>Capitalisation</v>
          </cell>
          <cell r="AO4956" t="str">
            <v>SHARE_TYPE</v>
          </cell>
          <cell r="AP4956" t="str">
            <v/>
          </cell>
          <cell r="AQ4956" t="str">
            <v/>
          </cell>
          <cell r="AR4956" t="str">
            <v/>
          </cell>
          <cell r="AS4956" t="str">
            <v/>
          </cell>
          <cell r="AT4956" t="str">
            <v>Y</v>
          </cell>
          <cell r="AU4956">
            <v>20190402</v>
          </cell>
          <cell r="AV4956">
            <v>20190104</v>
          </cell>
          <cell r="AW4956">
            <v>20191129</v>
          </cell>
          <cell r="BB4956" t="str">
            <v>Y</v>
          </cell>
          <cell r="BC4956" t="str">
            <v>Yes</v>
          </cell>
          <cell r="BD4956" t="str">
            <v>DICI_KIID</v>
          </cell>
          <cell r="BE4956" t="str">
            <v/>
          </cell>
          <cell r="BF4956" t="str">
            <v/>
          </cell>
          <cell r="BG4956" t="str">
            <v/>
          </cell>
          <cell r="BH4956" t="str">
            <v/>
          </cell>
          <cell r="BI4956" t="str">
            <v>Y</v>
          </cell>
          <cell r="BJ4956" t="str">
            <v>0.001</v>
          </cell>
          <cell r="BK4956" t="str">
            <v>Y</v>
          </cell>
          <cell r="BL4956" t="str">
            <v>0.01</v>
          </cell>
          <cell r="BM4956">
            <v>71</v>
          </cell>
          <cell r="BN49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6" t="str">
            <v>RISK_NARRATIVE</v>
          </cell>
          <cell r="BP4956">
            <v>4</v>
          </cell>
          <cell r="BQ4956" t="str">
            <v/>
          </cell>
          <cell r="BS4956" t="str">
            <v/>
          </cell>
          <cell r="BT4956" t="str">
            <v/>
          </cell>
          <cell r="BU4956" t="str">
            <v>Y</v>
          </cell>
          <cell r="BV4956" t="str">
            <v/>
          </cell>
          <cell r="BW4956" t="str">
            <v/>
          </cell>
          <cell r="BX4956" t="str">
            <v>BNP IP-LU</v>
          </cell>
          <cell r="BY4956" t="str">
            <v>BNP IP-LU</v>
          </cell>
          <cell r="BZ4956" t="str">
            <v>LIBRARY_FUNDSQUARE</v>
          </cell>
          <cell r="CA4956">
            <v>5.22</v>
          </cell>
          <cell r="CB4956">
            <v>3</v>
          </cell>
          <cell r="CC4956">
            <v>20231108</v>
          </cell>
          <cell r="CD4956">
            <v>7.29</v>
          </cell>
          <cell r="CE4956">
            <v>3</v>
          </cell>
          <cell r="CF4956">
            <v>1</v>
          </cell>
          <cell r="CH4956" t="str">
            <v/>
          </cell>
          <cell r="CI4956" t="str">
            <v/>
          </cell>
          <cell r="CJ4956" t="str">
            <v/>
          </cell>
          <cell r="CK4956" t="str">
            <v/>
          </cell>
          <cell r="CL4956" t="str">
            <v/>
          </cell>
          <cell r="CM4956" t="str">
            <v>Bloomberg Global Aggregate (Hedged in EUR) RI</v>
          </cell>
          <cell r="CN4956" t="str">
            <v/>
          </cell>
          <cell r="CO4956" t="str">
            <v/>
          </cell>
          <cell r="CQ4956" t="str">
            <v/>
          </cell>
          <cell r="CR4956" t="str">
            <v/>
          </cell>
          <cell r="CS4956" t="str">
            <v/>
          </cell>
          <cell r="CT4956">
            <v>2</v>
          </cell>
          <cell r="CU4956" t="str">
            <v>CAT 2 (Total Return)</v>
          </cell>
          <cell r="CV4956" t="str">
            <v>PRIIPS_CATEGORY</v>
          </cell>
          <cell r="CW4956">
            <v>5.22</v>
          </cell>
          <cell r="CX4956">
            <v>7.29</v>
          </cell>
          <cell r="CZ4956" t="str">
            <v>Due to effects of unusual market conditions, other risks could be triggered, such as Credit, Derivative, Counterparty, Liquidity and Operational&amp;Custody Risks.</v>
          </cell>
          <cell r="DA4956">
            <v>265547</v>
          </cell>
          <cell r="DB4956" t="str">
            <v>BM ESG BNP Paribas Funds Global Income Bond [43282]</v>
          </cell>
          <cell r="DC4956" t="str">
            <v>USD</v>
          </cell>
          <cell r="DD4956" t="str">
            <v>7% JPM EMBI+ (USD) RI + 6% JPM EMBI Global Diversified (USD) RI + 75% Bloomberg Barclays Global Aggregate (USD) RI + 6% ICE BofAML US High Yield Master II (USD) RI + 6% ICE BofAML Euro High Yield (EUR) RI</v>
          </cell>
          <cell r="DF4956" t="str">
            <v/>
          </cell>
          <cell r="DG4956" t="str">
            <v/>
          </cell>
          <cell r="DH4956" t="str">
            <v/>
          </cell>
          <cell r="DI4956" t="str">
            <v>N</v>
          </cell>
          <cell r="DL4956" t="str">
            <v/>
          </cell>
          <cell r="DM4956" t="str">
            <v/>
          </cell>
          <cell r="DN4956" t="str">
            <v/>
          </cell>
          <cell r="DP4956" t="str">
            <v/>
          </cell>
          <cell r="DQ4956" t="str">
            <v/>
          </cell>
          <cell r="DR4956" t="str">
            <v/>
          </cell>
          <cell r="DS4956" t="str">
            <v/>
          </cell>
          <cell r="DT4956" t="str">
            <v/>
          </cell>
        </row>
        <row r="4957">
          <cell r="I4957" t="str">
            <v>LU2925038577</v>
          </cell>
          <cell r="J4957" t="str">
            <v>BNP Paribas Funds Global Income Bond [Classic RH EUR MD, D]</v>
          </cell>
          <cell r="K4957">
            <v>631</v>
          </cell>
          <cell r="L4957" t="str">
            <v>All</v>
          </cell>
          <cell r="M4957" t="str">
            <v>INVEST_LEGAL_TYPE</v>
          </cell>
          <cell r="N4957" t="str">
            <v/>
          </cell>
          <cell r="O4957">
            <v>3</v>
          </cell>
          <cell r="P4957" t="str">
            <v>Registered or Bearer</v>
          </cell>
          <cell r="Q4957" t="str">
            <v>SHARE_FORM</v>
          </cell>
          <cell r="R4957" t="str">
            <v>EUR</v>
          </cell>
          <cell r="S4957" t="str">
            <v/>
          </cell>
          <cell r="T4957">
            <v>1</v>
          </cell>
          <cell r="U4957" t="str">
            <v>Launched</v>
          </cell>
          <cell r="V4957" t="str">
            <v>PRODUCT_STATUS</v>
          </cell>
          <cell r="W4957" t="str">
            <v/>
          </cell>
          <cell r="X4957" t="str">
            <v/>
          </cell>
          <cell r="Y4957" t="str">
            <v/>
          </cell>
          <cell r="Z4957">
            <v>617044</v>
          </cell>
          <cell r="AA4957">
            <v>265540</v>
          </cell>
          <cell r="AB4957" t="str">
            <v>BM BNP Paribas Funds Global Income Bond [43282]</v>
          </cell>
          <cell r="AC4957" t="str">
            <v>USD</v>
          </cell>
          <cell r="AE4957" t="str">
            <v/>
          </cell>
          <cell r="AF4957" t="str">
            <v/>
          </cell>
          <cell r="AG4957">
            <v>265520</v>
          </cell>
          <cell r="AH4957" t="str">
            <v>BM BNP Paribas Funds Euro Bond Opportunities [43282]</v>
          </cell>
          <cell r="AI4957" t="str">
            <v>USD</v>
          </cell>
          <cell r="AJ4957" t="str">
            <v>RHEM</v>
          </cell>
          <cell r="AK4957" t="str">
            <v>Classic RH EUR MD</v>
          </cell>
          <cell r="AL4957" t="str">
            <v>SHARE_CATEGORY</v>
          </cell>
          <cell r="AM4957" t="str">
            <v>D</v>
          </cell>
          <cell r="AN4957" t="str">
            <v>Distribution</v>
          </cell>
          <cell r="AO4957" t="str">
            <v>SHARE_TYPE</v>
          </cell>
          <cell r="AP4957" t="str">
            <v/>
          </cell>
          <cell r="AQ4957" t="str">
            <v>M</v>
          </cell>
          <cell r="AR4957" t="str">
            <v>Monthly</v>
          </cell>
          <cell r="AS4957" t="str">
            <v>DIVIDEND_FREQUENCY</v>
          </cell>
          <cell r="AT4957" t="str">
            <v>Y</v>
          </cell>
          <cell r="AU4957">
            <v>20241119</v>
          </cell>
          <cell r="AV4957">
            <v>20241119</v>
          </cell>
          <cell r="AW4957">
            <v>20241210</v>
          </cell>
          <cell r="BB4957" t="str">
            <v>Y</v>
          </cell>
          <cell r="BC4957" t="str">
            <v>Yes</v>
          </cell>
          <cell r="BD4957" t="str">
            <v>DICI_KIID</v>
          </cell>
          <cell r="BE4957" t="str">
            <v/>
          </cell>
          <cell r="BF4957" t="str">
            <v/>
          </cell>
          <cell r="BG4957" t="str">
            <v/>
          </cell>
          <cell r="BH4957" t="str">
            <v/>
          </cell>
          <cell r="BI4957" t="str">
            <v>Y</v>
          </cell>
          <cell r="BJ4957" t="str">
            <v>0.001</v>
          </cell>
          <cell r="BK4957" t="str">
            <v>Y</v>
          </cell>
          <cell r="BL4957" t="str">
            <v>2. Hundredth - 0.01</v>
          </cell>
          <cell r="BM4957">
            <v>71</v>
          </cell>
          <cell r="BN49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7" t="str">
            <v>RISK_NARRATIVE</v>
          </cell>
          <cell r="BP4957">
            <v>4</v>
          </cell>
          <cell r="BQ4957" t="str">
            <v/>
          </cell>
          <cell r="BS4957" t="str">
            <v/>
          </cell>
          <cell r="BT4957" t="str">
            <v/>
          </cell>
          <cell r="BU4957" t="str">
            <v>Y</v>
          </cell>
          <cell r="BV4957" t="str">
            <v/>
          </cell>
          <cell r="BW4957" t="str">
            <v/>
          </cell>
          <cell r="BX4957" t="str">
            <v>BNP IP-LU</v>
          </cell>
          <cell r="BY4957" t="str">
            <v>BNP IP-LU</v>
          </cell>
          <cell r="BZ4957" t="str">
            <v>LIBRARY_FUNDSQUARE</v>
          </cell>
          <cell r="CA4957">
            <v>5.22</v>
          </cell>
          <cell r="CB4957">
            <v>3</v>
          </cell>
          <cell r="CC4957">
            <v>20231108</v>
          </cell>
          <cell r="CD4957">
            <v>7.29</v>
          </cell>
          <cell r="CE4957">
            <v>3</v>
          </cell>
          <cell r="CF4957">
            <v>1</v>
          </cell>
          <cell r="CH4957" t="str">
            <v/>
          </cell>
          <cell r="CI4957" t="str">
            <v/>
          </cell>
          <cell r="CJ4957" t="str">
            <v/>
          </cell>
          <cell r="CK4957" t="str">
            <v/>
          </cell>
          <cell r="CL4957" t="str">
            <v/>
          </cell>
          <cell r="CM4957" t="str">
            <v>Bloomberg Global Aggregate (Hedged in EUR) RI</v>
          </cell>
          <cell r="CN4957" t="str">
            <v/>
          </cell>
          <cell r="CO4957" t="str">
            <v/>
          </cell>
          <cell r="CQ4957" t="str">
            <v/>
          </cell>
          <cell r="CR4957" t="str">
            <v/>
          </cell>
          <cell r="CS4957" t="str">
            <v/>
          </cell>
          <cell r="CT4957">
            <v>2</v>
          </cell>
          <cell r="CU4957" t="str">
            <v>CAT 2 (Total Return)</v>
          </cell>
          <cell r="CV4957" t="str">
            <v>PRIIPS_CATEGORY</v>
          </cell>
          <cell r="CW4957">
            <v>5.22</v>
          </cell>
          <cell r="CX4957">
            <v>7.29</v>
          </cell>
          <cell r="CZ4957" t="str">
            <v/>
          </cell>
          <cell r="DA4957">
            <v>265547</v>
          </cell>
          <cell r="DB4957" t="str">
            <v>BM ESG BNP Paribas Funds Global Income Bond [43282]</v>
          </cell>
          <cell r="DC4957" t="str">
            <v>USD</v>
          </cell>
          <cell r="DD4957" t="str">
            <v/>
          </cell>
          <cell r="DF4957" t="str">
            <v/>
          </cell>
          <cell r="DG4957" t="str">
            <v/>
          </cell>
          <cell r="DH4957" t="str">
            <v/>
          </cell>
          <cell r="DI4957" t="str">
            <v>N</v>
          </cell>
          <cell r="DL4957" t="str">
            <v/>
          </cell>
          <cell r="DM4957" t="str">
            <v/>
          </cell>
          <cell r="DN4957" t="str">
            <v/>
          </cell>
          <cell r="DP4957" t="str">
            <v/>
          </cell>
          <cell r="DQ4957" t="str">
            <v/>
          </cell>
          <cell r="DR4957" t="str">
            <v/>
          </cell>
          <cell r="DS4957" t="str">
            <v/>
          </cell>
          <cell r="DT4957" t="str">
            <v/>
          </cell>
        </row>
        <row r="4958">
          <cell r="I4958" t="str">
            <v>BE6225972270</v>
          </cell>
          <cell r="J4958" t="str">
            <v>BNP PARIBAS B FUND II CALL INDEX 4 [Classic, C]</v>
          </cell>
          <cell r="K4958">
            <v>929</v>
          </cell>
          <cell r="L4958" t="str">
            <v>Retail</v>
          </cell>
          <cell r="M4958" t="str">
            <v>INVEST_LEGAL_TYPE</v>
          </cell>
          <cell r="N4958" t="str">
            <v/>
          </cell>
          <cell r="O4958">
            <v>5</v>
          </cell>
          <cell r="P4958" t="str">
            <v>Registered or dematerialized</v>
          </cell>
          <cell r="Q4958" t="str">
            <v>SHARE_FORM</v>
          </cell>
          <cell r="R4958" t="str">
            <v>EUR</v>
          </cell>
          <cell r="S4958" t="str">
            <v>Y</v>
          </cell>
          <cell r="T4958">
            <v>2</v>
          </cell>
          <cell r="U4958" t="str">
            <v>Closed</v>
          </cell>
          <cell r="V4958" t="str">
            <v>PRODUCT_STATUS</v>
          </cell>
          <cell r="W4958" t="str">
            <v/>
          </cell>
          <cell r="X4958" t="str">
            <v/>
          </cell>
          <cell r="Y4958" t="str">
            <v/>
          </cell>
          <cell r="Z4958">
            <v>200567</v>
          </cell>
          <cell r="AA4958">
            <v>0</v>
          </cell>
          <cell r="AB4958" t="str">
            <v>No Benchmark</v>
          </cell>
          <cell r="AC4958" t="str">
            <v>EUR</v>
          </cell>
          <cell r="AE4958" t="str">
            <v/>
          </cell>
          <cell r="AF4958" t="str">
            <v/>
          </cell>
          <cell r="AH4958" t="str">
            <v/>
          </cell>
          <cell r="AI4958" t="str">
            <v/>
          </cell>
          <cell r="AJ4958" t="str">
            <v>CLAS</v>
          </cell>
          <cell r="AK4958" t="str">
            <v>Classic</v>
          </cell>
          <cell r="AL4958" t="str">
            <v>SHARE_CATEGORY</v>
          </cell>
          <cell r="AM4958" t="str">
            <v>C</v>
          </cell>
          <cell r="AN4958" t="str">
            <v>Capitalisation</v>
          </cell>
          <cell r="AO4958" t="str">
            <v>SHARE_TYPE</v>
          </cell>
          <cell r="AP4958" t="str">
            <v>Y</v>
          </cell>
          <cell r="AQ4958" t="str">
            <v/>
          </cell>
          <cell r="AR4958" t="str">
            <v/>
          </cell>
          <cell r="AS4958" t="str">
            <v/>
          </cell>
          <cell r="AT4958" t="str">
            <v>N</v>
          </cell>
          <cell r="AV4958">
            <v>20110805</v>
          </cell>
          <cell r="AW4958">
            <v>20110805</v>
          </cell>
          <cell r="AX4958">
            <v>20110805</v>
          </cell>
          <cell r="AY4958">
            <v>20180502</v>
          </cell>
          <cell r="AZ4958">
            <v>20180502</v>
          </cell>
          <cell r="BA4958">
            <v>20180425</v>
          </cell>
          <cell r="BB4958" t="str">
            <v>N</v>
          </cell>
          <cell r="BC4958" t="str">
            <v>No</v>
          </cell>
          <cell r="BD4958" t="str">
            <v>DICI_KIID</v>
          </cell>
          <cell r="BE4958" t="str">
            <v/>
          </cell>
          <cell r="BF4958" t="str">
            <v/>
          </cell>
          <cell r="BG4958" t="str">
            <v/>
          </cell>
          <cell r="BH4958" t="str">
            <v/>
          </cell>
          <cell r="BI4958" t="str">
            <v>N</v>
          </cell>
          <cell r="BJ4958" t="str">
            <v/>
          </cell>
          <cell r="BK4958" t="str">
            <v/>
          </cell>
          <cell r="BL4958" t="str">
            <v/>
          </cell>
          <cell r="BM4958">
            <v>22</v>
          </cell>
          <cell r="BN4958" t="str">
            <v>La gestion structurée et l'horizon d'investissement justifient la catégorie de risque. Un rachat avant la date d'échéance peut être associé à un niveau de risque plus élevé.</v>
          </cell>
          <cell r="BO4958" t="str">
            <v>RISK_NARRATIVE</v>
          </cell>
          <cell r="BP4958">
            <v>2</v>
          </cell>
          <cell r="BQ4958" t="str">
            <v/>
          </cell>
          <cell r="BS4958" t="str">
            <v/>
          </cell>
          <cell r="BT4958" t="str">
            <v/>
          </cell>
          <cell r="BU4958" t="str">
            <v>Y</v>
          </cell>
          <cell r="BV4958" t="str">
            <v/>
          </cell>
          <cell r="BW4958" t="str">
            <v/>
          </cell>
          <cell r="BX4958" t="str">
            <v>BNP IP-BE</v>
          </cell>
          <cell r="BY4958" t="str">
            <v>BNP IP-BE</v>
          </cell>
          <cell r="BZ4958" t="str">
            <v>LIBRARY_FUNDSQUARE</v>
          </cell>
          <cell r="CA4958">
            <v>1.25</v>
          </cell>
          <cell r="CB4958">
            <v>2</v>
          </cell>
          <cell r="CC4958">
            <v>20171026</v>
          </cell>
          <cell r="CE4958">
            <v>2</v>
          </cell>
          <cell r="CF4958">
            <v>1</v>
          </cell>
          <cell r="CH4958" t="str">
            <v/>
          </cell>
          <cell r="CI4958" t="str">
            <v/>
          </cell>
          <cell r="CJ4958" t="str">
            <v/>
          </cell>
          <cell r="CK4958" t="str">
            <v/>
          </cell>
          <cell r="CL4958" t="str">
            <v/>
          </cell>
          <cell r="CM4958" t="str">
            <v>No Benchmark</v>
          </cell>
          <cell r="CN4958" t="str">
            <v/>
          </cell>
          <cell r="CO4958" t="str">
            <v/>
          </cell>
          <cell r="CQ4958" t="str">
            <v/>
          </cell>
          <cell r="CR4958" t="str">
            <v/>
          </cell>
          <cell r="CS4958" t="str">
            <v/>
          </cell>
          <cell r="CU4958" t="str">
            <v/>
          </cell>
          <cell r="CV4958" t="str">
            <v/>
          </cell>
          <cell r="CZ4958" t="str">
            <v/>
          </cell>
          <cell r="DB4958" t="str">
            <v/>
          </cell>
          <cell r="DC4958" t="str">
            <v/>
          </cell>
          <cell r="DD4958" t="str">
            <v/>
          </cell>
          <cell r="DF4958" t="str">
            <v/>
          </cell>
          <cell r="DG4958" t="str">
            <v/>
          </cell>
          <cell r="DH4958" t="str">
            <v/>
          </cell>
          <cell r="DI4958" t="str">
            <v/>
          </cell>
          <cell r="DL4958" t="str">
            <v/>
          </cell>
          <cell r="DM4958" t="str">
            <v/>
          </cell>
          <cell r="DN4958" t="str">
            <v/>
          </cell>
          <cell r="DP4958" t="str">
            <v/>
          </cell>
          <cell r="DQ4958" t="str">
            <v/>
          </cell>
          <cell r="DR4958" t="str">
            <v/>
          </cell>
          <cell r="DS4958" t="str">
            <v/>
          </cell>
          <cell r="DT4958" t="str">
            <v/>
          </cell>
        </row>
        <row r="4959">
          <cell r="I4959" t="str">
            <v>LU1458429302</v>
          </cell>
          <cell r="J4959" t="str">
            <v>PARVEST SUSTAINABLE EQUITY USA [N, C]</v>
          </cell>
          <cell r="K4959">
            <v>631</v>
          </cell>
          <cell r="L4959" t="str">
            <v>All</v>
          </cell>
          <cell r="M4959" t="str">
            <v>INVEST_LEGAL_TYPE</v>
          </cell>
          <cell r="N4959" t="str">
            <v/>
          </cell>
          <cell r="O4959">
            <v>3</v>
          </cell>
          <cell r="P4959" t="str">
            <v>Registered or Bearer</v>
          </cell>
          <cell r="Q4959" t="str">
            <v>SHARE_FORM</v>
          </cell>
          <cell r="R4959" t="str">
            <v>USD</v>
          </cell>
          <cell r="S4959" t="str">
            <v/>
          </cell>
          <cell r="T4959">
            <v>2</v>
          </cell>
          <cell r="U4959" t="str">
            <v>Closed</v>
          </cell>
          <cell r="V4959" t="str">
            <v>PRODUCT_STATUS</v>
          </cell>
          <cell r="W4959" t="str">
            <v/>
          </cell>
          <cell r="X4959" t="str">
            <v/>
          </cell>
          <cell r="Y4959" t="str">
            <v/>
          </cell>
          <cell r="Z4959">
            <v>519699</v>
          </cell>
          <cell r="AA4959">
            <v>0</v>
          </cell>
          <cell r="AB4959" t="str">
            <v>No Benchmark</v>
          </cell>
          <cell r="AC4959" t="str">
            <v>EUR</v>
          </cell>
          <cell r="AE4959" t="str">
            <v/>
          </cell>
          <cell r="AF4959" t="str">
            <v/>
          </cell>
          <cell r="AH4959" t="str">
            <v/>
          </cell>
          <cell r="AI4959" t="str">
            <v/>
          </cell>
          <cell r="AJ4959" t="str">
            <v>N</v>
          </cell>
          <cell r="AK4959" t="str">
            <v>N</v>
          </cell>
          <cell r="AL4959" t="str">
            <v>SHARE_CATEGORY</v>
          </cell>
          <cell r="AM4959" t="str">
            <v>C</v>
          </cell>
          <cell r="AN4959" t="str">
            <v>Capitalisation</v>
          </cell>
          <cell r="AO4959" t="str">
            <v>SHARE_TYPE</v>
          </cell>
          <cell r="AP4959" t="str">
            <v/>
          </cell>
          <cell r="AQ4959" t="str">
            <v/>
          </cell>
          <cell r="AR4959" t="str">
            <v/>
          </cell>
          <cell r="AS4959" t="str">
            <v/>
          </cell>
          <cell r="AT4959" t="str">
            <v>N</v>
          </cell>
          <cell r="AU4959">
            <v>20161011</v>
          </cell>
          <cell r="AV4959">
            <v>20160909</v>
          </cell>
          <cell r="AY4959">
            <v>20180105</v>
          </cell>
          <cell r="AZ4959">
            <v>20180105</v>
          </cell>
          <cell r="BB4959" t="str">
            <v>Y</v>
          </cell>
          <cell r="BC4959" t="str">
            <v>Yes</v>
          </cell>
          <cell r="BD4959" t="str">
            <v>DICI_KIID</v>
          </cell>
          <cell r="BE4959" t="str">
            <v/>
          </cell>
          <cell r="BF4959" t="str">
            <v/>
          </cell>
          <cell r="BG4959" t="str">
            <v/>
          </cell>
          <cell r="BH4959" t="str">
            <v/>
          </cell>
          <cell r="BI4959" t="str">
            <v>Y</v>
          </cell>
          <cell r="BJ4959" t="str">
            <v>0.001</v>
          </cell>
          <cell r="BK4959" t="str">
            <v>Y</v>
          </cell>
          <cell r="BL4959" t="str">
            <v>0.01</v>
          </cell>
          <cell r="BM4959">
            <v>72</v>
          </cell>
          <cell r="BN4959" t="str">
            <v>The risk category is justified by the investment mainly in Stocks and Shares, the value of which can fluctuate considerably. These fluctuations are often amplified in the short term.</v>
          </cell>
          <cell r="BO4959" t="str">
            <v>RISK_NARRATIVE</v>
          </cell>
          <cell r="BP4959">
            <v>5</v>
          </cell>
          <cell r="BQ4959" t="str">
            <v/>
          </cell>
          <cell r="BS4959" t="str">
            <v/>
          </cell>
          <cell r="BT4959" t="str">
            <v/>
          </cell>
          <cell r="BU4959" t="str">
            <v/>
          </cell>
          <cell r="BV4959" t="str">
            <v/>
          </cell>
          <cell r="BW4959" t="str">
            <v/>
          </cell>
          <cell r="BX4959" t="str">
            <v>BNP IP-LU</v>
          </cell>
          <cell r="BY4959" t="str">
            <v>BNP IP-LU</v>
          </cell>
          <cell r="BZ4959" t="str">
            <v>LIBRARY_FUNDSQUARE</v>
          </cell>
          <cell r="CH4959" t="str">
            <v/>
          </cell>
          <cell r="CI4959" t="str">
            <v/>
          </cell>
          <cell r="CJ4959" t="str">
            <v/>
          </cell>
          <cell r="CK4959" t="str">
            <v/>
          </cell>
          <cell r="CL4959" t="str">
            <v/>
          </cell>
          <cell r="CM4959" t="str">
            <v>MSCI USA</v>
          </cell>
          <cell r="CN4959" t="str">
            <v/>
          </cell>
          <cell r="CO4959" t="str">
            <v/>
          </cell>
          <cell r="CQ4959" t="str">
            <v/>
          </cell>
          <cell r="CR4959" t="str">
            <v/>
          </cell>
          <cell r="CS4959" t="str">
            <v/>
          </cell>
          <cell r="CU4959" t="str">
            <v/>
          </cell>
          <cell r="CV4959" t="str">
            <v/>
          </cell>
          <cell r="CZ4959" t="str">
            <v/>
          </cell>
          <cell r="DB4959" t="str">
            <v/>
          </cell>
          <cell r="DC4959" t="str">
            <v/>
          </cell>
          <cell r="DD4959" t="str">
            <v/>
          </cell>
          <cell r="DF4959" t="str">
            <v/>
          </cell>
          <cell r="DG4959" t="str">
            <v/>
          </cell>
          <cell r="DH4959" t="str">
            <v/>
          </cell>
          <cell r="DI4959" t="str">
            <v/>
          </cell>
          <cell r="DL4959" t="str">
            <v/>
          </cell>
          <cell r="DM4959" t="str">
            <v/>
          </cell>
          <cell r="DN4959" t="str">
            <v/>
          </cell>
          <cell r="DP4959" t="str">
            <v/>
          </cell>
          <cell r="DQ4959" t="str">
            <v/>
          </cell>
          <cell r="DR4959" t="str">
            <v/>
          </cell>
          <cell r="DS4959" t="str">
            <v/>
          </cell>
          <cell r="DT4959" t="str">
            <v/>
          </cell>
        </row>
        <row r="4960">
          <cell r="I4960" t="str">
            <v>LU1458429484</v>
          </cell>
          <cell r="J4960" t="str">
            <v>PARVEST SUSTAINABLE EQUITY USA [Privilege, C]</v>
          </cell>
          <cell r="K4960">
            <v>638</v>
          </cell>
          <cell r="L4960" t="str">
            <v>Distributors,  Managers, All</v>
          </cell>
          <cell r="M4960" t="str">
            <v>INVEST_LEGAL_TYPE</v>
          </cell>
          <cell r="N4960" t="str">
            <v/>
          </cell>
          <cell r="O4960">
            <v>3</v>
          </cell>
          <cell r="P4960" t="str">
            <v>Registered or Bearer</v>
          </cell>
          <cell r="Q4960" t="str">
            <v>SHARE_FORM</v>
          </cell>
          <cell r="R4960" t="str">
            <v>USD</v>
          </cell>
          <cell r="S4960" t="str">
            <v/>
          </cell>
          <cell r="T4960">
            <v>2</v>
          </cell>
          <cell r="U4960" t="str">
            <v>Closed</v>
          </cell>
          <cell r="V4960" t="str">
            <v>PRODUCT_STATUS</v>
          </cell>
          <cell r="W4960" t="str">
            <v/>
          </cell>
          <cell r="X4960" t="str">
            <v/>
          </cell>
          <cell r="Y4960" t="str">
            <v/>
          </cell>
          <cell r="Z4960">
            <v>519699</v>
          </cell>
          <cell r="AA4960">
            <v>0</v>
          </cell>
          <cell r="AB4960" t="str">
            <v>No Benchmark</v>
          </cell>
          <cell r="AC4960" t="str">
            <v>EUR</v>
          </cell>
          <cell r="AE4960" t="str">
            <v/>
          </cell>
          <cell r="AF4960" t="str">
            <v/>
          </cell>
          <cell r="AH4960" t="str">
            <v/>
          </cell>
          <cell r="AI4960" t="str">
            <v/>
          </cell>
          <cell r="AJ4960" t="str">
            <v>PRIV</v>
          </cell>
          <cell r="AK4960" t="str">
            <v>Privilege</v>
          </cell>
          <cell r="AL4960" t="str">
            <v>SHARE_CATEGORY</v>
          </cell>
          <cell r="AM4960" t="str">
            <v>C</v>
          </cell>
          <cell r="AN4960" t="str">
            <v>Capitalisation</v>
          </cell>
          <cell r="AO4960" t="str">
            <v>SHARE_TYPE</v>
          </cell>
          <cell r="AP4960" t="str">
            <v/>
          </cell>
          <cell r="AQ4960" t="str">
            <v/>
          </cell>
          <cell r="AR4960" t="str">
            <v/>
          </cell>
          <cell r="AS4960" t="str">
            <v/>
          </cell>
          <cell r="AT4960" t="str">
            <v>N</v>
          </cell>
          <cell r="AU4960">
            <v>20161011</v>
          </cell>
          <cell r="AV4960">
            <v>20160909</v>
          </cell>
          <cell r="AY4960">
            <v>20180105</v>
          </cell>
          <cell r="AZ4960">
            <v>20180105</v>
          </cell>
          <cell r="BB4960" t="str">
            <v>Y</v>
          </cell>
          <cell r="BC4960" t="str">
            <v>Yes</v>
          </cell>
          <cell r="BD4960" t="str">
            <v>DICI_KIID</v>
          </cell>
          <cell r="BE4960" t="str">
            <v/>
          </cell>
          <cell r="BF4960" t="str">
            <v/>
          </cell>
          <cell r="BG4960" t="str">
            <v/>
          </cell>
          <cell r="BH4960" t="str">
            <v/>
          </cell>
          <cell r="BI4960" t="str">
            <v>Y</v>
          </cell>
          <cell r="BJ4960" t="str">
            <v>0.001</v>
          </cell>
          <cell r="BK4960" t="str">
            <v>Y</v>
          </cell>
          <cell r="BL4960" t="str">
            <v>0.01</v>
          </cell>
          <cell r="BM4960">
            <v>72</v>
          </cell>
          <cell r="BN4960" t="str">
            <v>The risk category is justified by the investment mainly in Stocks and Shares, the value of which can fluctuate considerably. These fluctuations are often amplified in the short term.</v>
          </cell>
          <cell r="BO4960" t="str">
            <v>RISK_NARRATIVE</v>
          </cell>
          <cell r="BP4960">
            <v>5</v>
          </cell>
          <cell r="BQ4960" t="str">
            <v/>
          </cell>
          <cell r="BS4960" t="str">
            <v/>
          </cell>
          <cell r="BT4960" t="str">
            <v/>
          </cell>
          <cell r="BU4960" t="str">
            <v/>
          </cell>
          <cell r="BV4960" t="str">
            <v/>
          </cell>
          <cell r="BW4960" t="str">
            <v/>
          </cell>
          <cell r="BX4960" t="str">
            <v>BNP IP-LU</v>
          </cell>
          <cell r="BY4960" t="str">
            <v>BNP IP-LU</v>
          </cell>
          <cell r="BZ4960" t="str">
            <v>LIBRARY_FUNDSQUARE</v>
          </cell>
          <cell r="CH4960" t="str">
            <v/>
          </cell>
          <cell r="CI4960" t="str">
            <v/>
          </cell>
          <cell r="CJ4960" t="str">
            <v/>
          </cell>
          <cell r="CK4960" t="str">
            <v/>
          </cell>
          <cell r="CL4960" t="str">
            <v/>
          </cell>
          <cell r="CM4960" t="str">
            <v>MSCI USA</v>
          </cell>
          <cell r="CN4960" t="str">
            <v/>
          </cell>
          <cell r="CO4960" t="str">
            <v/>
          </cell>
          <cell r="CQ4960" t="str">
            <v/>
          </cell>
          <cell r="CR4960" t="str">
            <v/>
          </cell>
          <cell r="CS4960" t="str">
            <v/>
          </cell>
          <cell r="CU4960" t="str">
            <v/>
          </cell>
          <cell r="CV4960" t="str">
            <v/>
          </cell>
          <cell r="CZ4960" t="str">
            <v/>
          </cell>
          <cell r="DB4960" t="str">
            <v/>
          </cell>
          <cell r="DC4960" t="str">
            <v/>
          </cell>
          <cell r="DD4960" t="str">
            <v/>
          </cell>
          <cell r="DF4960" t="str">
            <v/>
          </cell>
          <cell r="DG4960" t="str">
            <v/>
          </cell>
          <cell r="DH4960" t="str">
            <v/>
          </cell>
          <cell r="DI4960" t="str">
            <v/>
          </cell>
          <cell r="DL4960" t="str">
            <v/>
          </cell>
          <cell r="DM4960" t="str">
            <v/>
          </cell>
          <cell r="DN4960" t="str">
            <v/>
          </cell>
          <cell r="DP4960" t="str">
            <v/>
          </cell>
          <cell r="DQ4960" t="str">
            <v/>
          </cell>
          <cell r="DR4960" t="str">
            <v/>
          </cell>
          <cell r="DS4960" t="str">
            <v/>
          </cell>
          <cell r="DT4960" t="str">
            <v/>
          </cell>
        </row>
        <row r="4961">
          <cell r="I4961" t="str">
            <v>LU1458429211</v>
          </cell>
          <cell r="J4961" t="str">
            <v>PARVEST SUSTAINABLE EQUITY USA [Classic, D]</v>
          </cell>
          <cell r="K4961">
            <v>631</v>
          </cell>
          <cell r="L4961" t="str">
            <v>All</v>
          </cell>
          <cell r="M4961" t="str">
            <v>INVEST_LEGAL_TYPE</v>
          </cell>
          <cell r="N4961" t="str">
            <v/>
          </cell>
          <cell r="O4961">
            <v>3</v>
          </cell>
          <cell r="P4961" t="str">
            <v>Registered or Bearer</v>
          </cell>
          <cell r="Q4961" t="str">
            <v>SHARE_FORM</v>
          </cell>
          <cell r="R4961" t="str">
            <v>USD</v>
          </cell>
          <cell r="S4961" t="str">
            <v/>
          </cell>
          <cell r="T4961">
            <v>2</v>
          </cell>
          <cell r="U4961" t="str">
            <v>Closed</v>
          </cell>
          <cell r="V4961" t="str">
            <v>PRODUCT_STATUS</v>
          </cell>
          <cell r="W4961" t="str">
            <v/>
          </cell>
          <cell r="X4961" t="str">
            <v/>
          </cell>
          <cell r="Y4961" t="str">
            <v/>
          </cell>
          <cell r="Z4961">
            <v>519699</v>
          </cell>
          <cell r="AA4961">
            <v>0</v>
          </cell>
          <cell r="AB4961" t="str">
            <v>No Benchmark</v>
          </cell>
          <cell r="AC4961" t="str">
            <v>EUR</v>
          </cell>
          <cell r="AE4961" t="str">
            <v/>
          </cell>
          <cell r="AF4961" t="str">
            <v/>
          </cell>
          <cell r="AH4961" t="str">
            <v/>
          </cell>
          <cell r="AI4961" t="str">
            <v/>
          </cell>
          <cell r="AJ4961" t="str">
            <v>CLAS</v>
          </cell>
          <cell r="AK4961" t="str">
            <v>Classic</v>
          </cell>
          <cell r="AL4961" t="str">
            <v>SHARE_CATEGORY</v>
          </cell>
          <cell r="AM4961" t="str">
            <v>D</v>
          </cell>
          <cell r="AN4961" t="str">
            <v>Distribution</v>
          </cell>
          <cell r="AO4961" t="str">
            <v>SHARE_TYPE</v>
          </cell>
          <cell r="AP4961" t="str">
            <v/>
          </cell>
          <cell r="AQ4961" t="str">
            <v/>
          </cell>
          <cell r="AR4961" t="str">
            <v/>
          </cell>
          <cell r="AS4961" t="str">
            <v/>
          </cell>
          <cell r="AT4961" t="str">
            <v>N</v>
          </cell>
          <cell r="AU4961">
            <v>20161011</v>
          </cell>
          <cell r="AV4961">
            <v>20160909</v>
          </cell>
          <cell r="AY4961">
            <v>20180105</v>
          </cell>
          <cell r="AZ4961">
            <v>20180105</v>
          </cell>
          <cell r="BB4961" t="str">
            <v>Y</v>
          </cell>
          <cell r="BC4961" t="str">
            <v>Yes</v>
          </cell>
          <cell r="BD4961" t="str">
            <v>DICI_KIID</v>
          </cell>
          <cell r="BE4961" t="str">
            <v/>
          </cell>
          <cell r="BF4961" t="str">
            <v/>
          </cell>
          <cell r="BG4961" t="str">
            <v/>
          </cell>
          <cell r="BH4961" t="str">
            <v/>
          </cell>
          <cell r="BI4961" t="str">
            <v>Y</v>
          </cell>
          <cell r="BJ4961" t="str">
            <v>0.001</v>
          </cell>
          <cell r="BK4961" t="str">
            <v>Y</v>
          </cell>
          <cell r="BL4961" t="str">
            <v>0.01</v>
          </cell>
          <cell r="BM4961">
            <v>72</v>
          </cell>
          <cell r="BN4961" t="str">
            <v>The risk category is justified by the investment mainly in Stocks and Shares, the value of which can fluctuate considerably. These fluctuations are often amplified in the short term.</v>
          </cell>
          <cell r="BO4961" t="str">
            <v>RISK_NARRATIVE</v>
          </cell>
          <cell r="BP4961">
            <v>5</v>
          </cell>
          <cell r="BQ4961" t="str">
            <v/>
          </cell>
          <cell r="BS4961" t="str">
            <v/>
          </cell>
          <cell r="BT4961" t="str">
            <v/>
          </cell>
          <cell r="BU4961" t="str">
            <v/>
          </cell>
          <cell r="BV4961" t="str">
            <v/>
          </cell>
          <cell r="BW4961" t="str">
            <v/>
          </cell>
          <cell r="BX4961" t="str">
            <v>BNP IP-LU</v>
          </cell>
          <cell r="BY4961" t="str">
            <v>BNP IP-LU</v>
          </cell>
          <cell r="BZ4961" t="str">
            <v>LIBRARY_FUNDSQUARE</v>
          </cell>
          <cell r="CH4961" t="str">
            <v/>
          </cell>
          <cell r="CI4961" t="str">
            <v/>
          </cell>
          <cell r="CJ4961" t="str">
            <v/>
          </cell>
          <cell r="CK4961" t="str">
            <v/>
          </cell>
          <cell r="CL4961" t="str">
            <v/>
          </cell>
          <cell r="CM4961" t="str">
            <v>MSCI USA</v>
          </cell>
          <cell r="CN4961" t="str">
            <v/>
          </cell>
          <cell r="CO4961" t="str">
            <v/>
          </cell>
          <cell r="CQ4961" t="str">
            <v/>
          </cell>
          <cell r="CR4961" t="str">
            <v/>
          </cell>
          <cell r="CS4961" t="str">
            <v/>
          </cell>
          <cell r="CU4961" t="str">
            <v/>
          </cell>
          <cell r="CV4961" t="str">
            <v/>
          </cell>
          <cell r="CZ4961" t="str">
            <v/>
          </cell>
          <cell r="DB4961" t="str">
            <v/>
          </cell>
          <cell r="DC4961" t="str">
            <v/>
          </cell>
          <cell r="DD4961" t="str">
            <v/>
          </cell>
          <cell r="DF4961" t="str">
            <v/>
          </cell>
          <cell r="DG4961" t="str">
            <v/>
          </cell>
          <cell r="DH4961" t="str">
            <v/>
          </cell>
          <cell r="DI4961" t="str">
            <v/>
          </cell>
          <cell r="DL4961" t="str">
            <v/>
          </cell>
          <cell r="DM4961" t="str">
            <v/>
          </cell>
          <cell r="DN4961" t="str">
            <v/>
          </cell>
          <cell r="DP4961" t="str">
            <v/>
          </cell>
          <cell r="DQ4961" t="str">
            <v/>
          </cell>
          <cell r="DR4961" t="str">
            <v/>
          </cell>
          <cell r="DS4961" t="str">
            <v/>
          </cell>
          <cell r="DT4961" t="str">
            <v/>
          </cell>
        </row>
        <row r="4962">
          <cell r="I4962" t="str">
            <v>LU1458429641</v>
          </cell>
          <cell r="J4962" t="str">
            <v>PARVEST SUSTAINABLE EQUITY USA [X, C]</v>
          </cell>
          <cell r="K4962">
            <v>632</v>
          </cell>
          <cell r="L4962" t="str">
            <v>Authorised Investors</v>
          </cell>
          <cell r="M4962" t="str">
            <v>INVEST_LEGAL_TYPE</v>
          </cell>
          <cell r="N4962" t="str">
            <v/>
          </cell>
          <cell r="O4962">
            <v>2</v>
          </cell>
          <cell r="P4962" t="str">
            <v>Registered</v>
          </cell>
          <cell r="Q4962" t="str">
            <v>SHARE_FORM</v>
          </cell>
          <cell r="R4962" t="str">
            <v>USD</v>
          </cell>
          <cell r="S4962" t="str">
            <v/>
          </cell>
          <cell r="T4962">
            <v>2</v>
          </cell>
          <cell r="U4962" t="str">
            <v>Closed</v>
          </cell>
          <cell r="V4962" t="str">
            <v>PRODUCT_STATUS</v>
          </cell>
          <cell r="W4962" t="str">
            <v/>
          </cell>
          <cell r="X4962" t="str">
            <v/>
          </cell>
          <cell r="Y4962" t="str">
            <v/>
          </cell>
          <cell r="Z4962">
            <v>519699</v>
          </cell>
          <cell r="AA4962">
            <v>0</v>
          </cell>
          <cell r="AB4962" t="str">
            <v>No Benchmark</v>
          </cell>
          <cell r="AC4962" t="str">
            <v>EUR</v>
          </cell>
          <cell r="AE4962" t="str">
            <v/>
          </cell>
          <cell r="AF4962" t="str">
            <v/>
          </cell>
          <cell r="AH4962" t="str">
            <v/>
          </cell>
          <cell r="AI4962" t="str">
            <v/>
          </cell>
          <cell r="AJ4962" t="str">
            <v>X</v>
          </cell>
          <cell r="AK4962" t="str">
            <v>X</v>
          </cell>
          <cell r="AL4962" t="str">
            <v>SHARE_CATEGORY</v>
          </cell>
          <cell r="AM4962" t="str">
            <v>C</v>
          </cell>
          <cell r="AN4962" t="str">
            <v>Capitalisation</v>
          </cell>
          <cell r="AO4962" t="str">
            <v>SHARE_TYPE</v>
          </cell>
          <cell r="AP4962" t="str">
            <v/>
          </cell>
          <cell r="AQ4962" t="str">
            <v/>
          </cell>
          <cell r="AR4962" t="str">
            <v/>
          </cell>
          <cell r="AS4962" t="str">
            <v/>
          </cell>
          <cell r="AT4962" t="str">
            <v>N</v>
          </cell>
          <cell r="AU4962">
            <v>20161011</v>
          </cell>
          <cell r="AV4962">
            <v>20160909</v>
          </cell>
          <cell r="AY4962">
            <v>20180105</v>
          </cell>
          <cell r="AZ4962">
            <v>20180105</v>
          </cell>
          <cell r="BB4962" t="str">
            <v>Y</v>
          </cell>
          <cell r="BC4962" t="str">
            <v>Yes</v>
          </cell>
          <cell r="BD4962" t="str">
            <v>DICI_KIID</v>
          </cell>
          <cell r="BE4962" t="str">
            <v/>
          </cell>
          <cell r="BF4962" t="str">
            <v/>
          </cell>
          <cell r="BG4962" t="str">
            <v/>
          </cell>
          <cell r="BH4962" t="str">
            <v/>
          </cell>
          <cell r="BI4962" t="str">
            <v>Y</v>
          </cell>
          <cell r="BJ4962" t="str">
            <v>0.001</v>
          </cell>
          <cell r="BK4962" t="str">
            <v>Y</v>
          </cell>
          <cell r="BL4962" t="str">
            <v>0.01</v>
          </cell>
          <cell r="BM4962">
            <v>72</v>
          </cell>
          <cell r="BN4962" t="str">
            <v>The risk category is justified by the investment mainly in Stocks and Shares, the value of which can fluctuate considerably. These fluctuations are often amplified in the short term.</v>
          </cell>
          <cell r="BO4962" t="str">
            <v>RISK_NARRATIVE</v>
          </cell>
          <cell r="BP4962">
            <v>5</v>
          </cell>
          <cell r="BQ4962" t="str">
            <v/>
          </cell>
          <cell r="BS4962" t="str">
            <v/>
          </cell>
          <cell r="BT4962" t="str">
            <v/>
          </cell>
          <cell r="BU4962" t="str">
            <v/>
          </cell>
          <cell r="BV4962" t="str">
            <v/>
          </cell>
          <cell r="BW4962" t="str">
            <v/>
          </cell>
          <cell r="BX4962" t="str">
            <v>BNP IP-LU</v>
          </cell>
          <cell r="BY4962" t="str">
            <v>BNP IP-LU</v>
          </cell>
          <cell r="BZ4962" t="str">
            <v>LIBRARY_FUNDSQUARE</v>
          </cell>
          <cell r="CH4962" t="str">
            <v/>
          </cell>
          <cell r="CI4962" t="str">
            <v/>
          </cell>
          <cell r="CJ4962" t="str">
            <v/>
          </cell>
          <cell r="CK4962" t="str">
            <v/>
          </cell>
          <cell r="CL4962" t="str">
            <v/>
          </cell>
          <cell r="CM4962" t="str">
            <v>MSCI USA</v>
          </cell>
          <cell r="CN4962" t="str">
            <v/>
          </cell>
          <cell r="CO4962" t="str">
            <v/>
          </cell>
          <cell r="CQ4962" t="str">
            <v/>
          </cell>
          <cell r="CR4962" t="str">
            <v/>
          </cell>
          <cell r="CS4962" t="str">
            <v/>
          </cell>
          <cell r="CU4962" t="str">
            <v/>
          </cell>
          <cell r="CV4962" t="str">
            <v/>
          </cell>
          <cell r="CZ4962" t="str">
            <v/>
          </cell>
          <cell r="DB4962" t="str">
            <v/>
          </cell>
          <cell r="DC4962" t="str">
            <v/>
          </cell>
          <cell r="DD4962" t="str">
            <v/>
          </cell>
          <cell r="DF4962" t="str">
            <v/>
          </cell>
          <cell r="DG4962" t="str">
            <v/>
          </cell>
          <cell r="DH4962" t="str">
            <v/>
          </cell>
          <cell r="DI4962" t="str">
            <v/>
          </cell>
          <cell r="DL4962" t="str">
            <v/>
          </cell>
          <cell r="DM4962" t="str">
            <v/>
          </cell>
          <cell r="DN4962" t="str">
            <v/>
          </cell>
          <cell r="DP4962" t="str">
            <v/>
          </cell>
          <cell r="DQ4962" t="str">
            <v/>
          </cell>
          <cell r="DR4962" t="str">
            <v/>
          </cell>
          <cell r="DS4962" t="str">
            <v/>
          </cell>
          <cell r="DT4962" t="str">
            <v/>
          </cell>
        </row>
        <row r="4963">
          <cell r="I4963" t="str">
            <v>LU1458429567</v>
          </cell>
          <cell r="J4963" t="str">
            <v>PARVEST SUSTAINABLE EQUITY USA [I, C]</v>
          </cell>
          <cell r="K4963">
            <v>991</v>
          </cell>
          <cell r="L4963" t="str">
            <v>Institutionnal clients and UCI</v>
          </cell>
          <cell r="M4963" t="str">
            <v>INVEST_LEGAL_TYPE</v>
          </cell>
          <cell r="N4963" t="str">
            <v/>
          </cell>
          <cell r="O4963">
            <v>3</v>
          </cell>
          <cell r="P4963" t="str">
            <v>Registered or Bearer</v>
          </cell>
          <cell r="Q4963" t="str">
            <v>SHARE_FORM</v>
          </cell>
          <cell r="R4963" t="str">
            <v>USD</v>
          </cell>
          <cell r="S4963" t="str">
            <v/>
          </cell>
          <cell r="T4963">
            <v>2</v>
          </cell>
          <cell r="U4963" t="str">
            <v>Closed</v>
          </cell>
          <cell r="V4963" t="str">
            <v>PRODUCT_STATUS</v>
          </cell>
          <cell r="W4963" t="str">
            <v/>
          </cell>
          <cell r="X4963" t="str">
            <v/>
          </cell>
          <cell r="Y4963" t="str">
            <v/>
          </cell>
          <cell r="Z4963">
            <v>519699</v>
          </cell>
          <cell r="AA4963">
            <v>0</v>
          </cell>
          <cell r="AB4963" t="str">
            <v>No Benchmark</v>
          </cell>
          <cell r="AC4963" t="str">
            <v>EUR</v>
          </cell>
          <cell r="AE4963" t="str">
            <v/>
          </cell>
          <cell r="AF4963" t="str">
            <v/>
          </cell>
          <cell r="AH4963" t="str">
            <v/>
          </cell>
          <cell r="AI4963" t="str">
            <v/>
          </cell>
          <cell r="AJ4963" t="str">
            <v>CASH</v>
          </cell>
          <cell r="AK4963" t="str">
            <v>I</v>
          </cell>
          <cell r="AL4963" t="str">
            <v>SHARE_CATEGORY</v>
          </cell>
          <cell r="AM4963" t="str">
            <v>C</v>
          </cell>
          <cell r="AN4963" t="str">
            <v>Capitalisation</v>
          </cell>
          <cell r="AO4963" t="str">
            <v>SHARE_TYPE</v>
          </cell>
          <cell r="AP4963" t="str">
            <v/>
          </cell>
          <cell r="AQ4963" t="str">
            <v/>
          </cell>
          <cell r="AR4963" t="str">
            <v/>
          </cell>
          <cell r="AS4963" t="str">
            <v/>
          </cell>
          <cell r="AT4963" t="str">
            <v>N</v>
          </cell>
          <cell r="AU4963">
            <v>20161011</v>
          </cell>
          <cell r="AV4963">
            <v>20160909</v>
          </cell>
          <cell r="AY4963">
            <v>20180105</v>
          </cell>
          <cell r="AZ4963">
            <v>20180105</v>
          </cell>
          <cell r="BB4963" t="str">
            <v>Y</v>
          </cell>
          <cell r="BC4963" t="str">
            <v>Yes</v>
          </cell>
          <cell r="BD4963" t="str">
            <v>DICI_KIID</v>
          </cell>
          <cell r="BE4963" t="str">
            <v/>
          </cell>
          <cell r="BF4963" t="str">
            <v/>
          </cell>
          <cell r="BG4963" t="str">
            <v/>
          </cell>
          <cell r="BH4963" t="str">
            <v/>
          </cell>
          <cell r="BI4963" t="str">
            <v>Y</v>
          </cell>
          <cell r="BJ4963" t="str">
            <v>0.001</v>
          </cell>
          <cell r="BK4963" t="str">
            <v>Y</v>
          </cell>
          <cell r="BL4963" t="str">
            <v>0.01</v>
          </cell>
          <cell r="BM4963">
            <v>72</v>
          </cell>
          <cell r="BN4963" t="str">
            <v>The risk category is justified by the investment mainly in Stocks and Shares, the value of which can fluctuate considerably. These fluctuations are often amplified in the short term.</v>
          </cell>
          <cell r="BO4963" t="str">
            <v>RISK_NARRATIVE</v>
          </cell>
          <cell r="BP4963">
            <v>5</v>
          </cell>
          <cell r="BQ4963" t="str">
            <v/>
          </cell>
          <cell r="BS4963" t="str">
            <v/>
          </cell>
          <cell r="BT4963" t="str">
            <v/>
          </cell>
          <cell r="BU4963" t="str">
            <v/>
          </cell>
          <cell r="BV4963" t="str">
            <v/>
          </cell>
          <cell r="BW4963" t="str">
            <v/>
          </cell>
          <cell r="BX4963" t="str">
            <v>BNP IP-LU</v>
          </cell>
          <cell r="BY4963" t="str">
            <v>BNP IP-LU</v>
          </cell>
          <cell r="BZ4963" t="str">
            <v>LIBRARY_FUNDSQUARE</v>
          </cell>
          <cell r="CH4963" t="str">
            <v/>
          </cell>
          <cell r="CI4963" t="str">
            <v/>
          </cell>
          <cell r="CJ4963" t="str">
            <v/>
          </cell>
          <cell r="CK4963" t="str">
            <v/>
          </cell>
          <cell r="CL4963" t="str">
            <v/>
          </cell>
          <cell r="CM4963" t="str">
            <v>MSCI USA</v>
          </cell>
          <cell r="CN4963" t="str">
            <v/>
          </cell>
          <cell r="CO4963" t="str">
            <v/>
          </cell>
          <cell r="CQ4963" t="str">
            <v/>
          </cell>
          <cell r="CR4963" t="str">
            <v/>
          </cell>
          <cell r="CS4963" t="str">
            <v/>
          </cell>
          <cell r="CU4963" t="str">
            <v/>
          </cell>
          <cell r="CV4963" t="str">
            <v/>
          </cell>
          <cell r="CZ4963" t="str">
            <v/>
          </cell>
          <cell r="DB4963" t="str">
            <v/>
          </cell>
          <cell r="DC4963" t="str">
            <v/>
          </cell>
          <cell r="DD4963" t="str">
            <v/>
          </cell>
          <cell r="DF4963" t="str">
            <v/>
          </cell>
          <cell r="DG4963" t="str">
            <v/>
          </cell>
          <cell r="DH4963" t="str">
            <v/>
          </cell>
          <cell r="DI4963" t="str">
            <v/>
          </cell>
          <cell r="DL4963" t="str">
            <v/>
          </cell>
          <cell r="DM4963" t="str">
            <v/>
          </cell>
          <cell r="DN4963" t="str">
            <v/>
          </cell>
          <cell r="DP4963" t="str">
            <v/>
          </cell>
          <cell r="DQ4963" t="str">
            <v/>
          </cell>
          <cell r="DR4963" t="str">
            <v/>
          </cell>
          <cell r="DS4963" t="str">
            <v/>
          </cell>
          <cell r="DT4963" t="str">
            <v/>
          </cell>
        </row>
        <row r="4964">
          <cell r="I4964" t="str">
            <v>LU1458429138</v>
          </cell>
          <cell r="J4964" t="str">
            <v>PARVEST SUSTAINABLE EQUITY USA [Classic, C]</v>
          </cell>
          <cell r="K4964">
            <v>631</v>
          </cell>
          <cell r="L4964" t="str">
            <v>All</v>
          </cell>
          <cell r="M4964" t="str">
            <v>INVEST_LEGAL_TYPE</v>
          </cell>
          <cell r="N4964" t="str">
            <v/>
          </cell>
          <cell r="O4964">
            <v>3</v>
          </cell>
          <cell r="P4964" t="str">
            <v>Registered or Bearer</v>
          </cell>
          <cell r="Q4964" t="str">
            <v>SHARE_FORM</v>
          </cell>
          <cell r="R4964" t="str">
            <v>USD</v>
          </cell>
          <cell r="S4964" t="str">
            <v/>
          </cell>
          <cell r="T4964">
            <v>2</v>
          </cell>
          <cell r="U4964" t="str">
            <v>Closed</v>
          </cell>
          <cell r="V4964" t="str">
            <v>PRODUCT_STATUS</v>
          </cell>
          <cell r="W4964" t="str">
            <v/>
          </cell>
          <cell r="X4964" t="str">
            <v/>
          </cell>
          <cell r="Y4964" t="str">
            <v/>
          </cell>
          <cell r="Z4964">
            <v>519699</v>
          </cell>
          <cell r="AA4964">
            <v>0</v>
          </cell>
          <cell r="AB4964" t="str">
            <v>No Benchmark</v>
          </cell>
          <cell r="AC4964" t="str">
            <v>EUR</v>
          </cell>
          <cell r="AE4964" t="str">
            <v/>
          </cell>
          <cell r="AF4964" t="str">
            <v/>
          </cell>
          <cell r="AH4964" t="str">
            <v/>
          </cell>
          <cell r="AI4964" t="str">
            <v/>
          </cell>
          <cell r="AJ4964" t="str">
            <v>CLAS</v>
          </cell>
          <cell r="AK4964" t="str">
            <v>Classic</v>
          </cell>
          <cell r="AL4964" t="str">
            <v>SHARE_CATEGORY</v>
          </cell>
          <cell r="AM4964" t="str">
            <v>C</v>
          </cell>
          <cell r="AN4964" t="str">
            <v>Capitalisation</v>
          </cell>
          <cell r="AO4964" t="str">
            <v>SHARE_TYPE</v>
          </cell>
          <cell r="AP4964" t="str">
            <v/>
          </cell>
          <cell r="AQ4964" t="str">
            <v/>
          </cell>
          <cell r="AR4964" t="str">
            <v/>
          </cell>
          <cell r="AS4964" t="str">
            <v/>
          </cell>
          <cell r="AT4964" t="str">
            <v>N</v>
          </cell>
          <cell r="AU4964">
            <v>20161011</v>
          </cell>
          <cell r="AV4964">
            <v>20160909</v>
          </cell>
          <cell r="AY4964">
            <v>20180105</v>
          </cell>
          <cell r="AZ4964">
            <v>20180105</v>
          </cell>
          <cell r="BB4964" t="str">
            <v>Y</v>
          </cell>
          <cell r="BC4964" t="str">
            <v>Yes</v>
          </cell>
          <cell r="BD4964" t="str">
            <v>DICI_KIID</v>
          </cell>
          <cell r="BE4964" t="str">
            <v/>
          </cell>
          <cell r="BF4964" t="str">
            <v/>
          </cell>
          <cell r="BG4964" t="str">
            <v/>
          </cell>
          <cell r="BH4964" t="str">
            <v/>
          </cell>
          <cell r="BI4964" t="str">
            <v>Y</v>
          </cell>
          <cell r="BJ4964" t="str">
            <v>0.001</v>
          </cell>
          <cell r="BK4964" t="str">
            <v>Y</v>
          </cell>
          <cell r="BL4964" t="str">
            <v>0.01</v>
          </cell>
          <cell r="BM4964">
            <v>72</v>
          </cell>
          <cell r="BN4964" t="str">
            <v>The risk category is justified by the investment mainly in Stocks and Shares, the value of which can fluctuate considerably. These fluctuations are often amplified in the short term.</v>
          </cell>
          <cell r="BO4964" t="str">
            <v>RISK_NARRATIVE</v>
          </cell>
          <cell r="BP4964">
            <v>5</v>
          </cell>
          <cell r="BQ4964" t="str">
            <v/>
          </cell>
          <cell r="BS4964" t="str">
            <v/>
          </cell>
          <cell r="BT4964" t="str">
            <v/>
          </cell>
          <cell r="BU4964" t="str">
            <v/>
          </cell>
          <cell r="BV4964" t="str">
            <v/>
          </cell>
          <cell r="BW4964" t="str">
            <v/>
          </cell>
          <cell r="BX4964" t="str">
            <v>BNP IP-LU</v>
          </cell>
          <cell r="BY4964" t="str">
            <v>BNP IP-LU</v>
          </cell>
          <cell r="BZ4964" t="str">
            <v>LIBRARY_FUNDSQUARE</v>
          </cell>
          <cell r="CH4964" t="str">
            <v/>
          </cell>
          <cell r="CI4964" t="str">
            <v/>
          </cell>
          <cell r="CJ4964" t="str">
            <v/>
          </cell>
          <cell r="CK4964" t="str">
            <v/>
          </cell>
          <cell r="CL4964" t="str">
            <v/>
          </cell>
          <cell r="CM4964" t="str">
            <v>MSCI USA</v>
          </cell>
          <cell r="CN4964" t="str">
            <v/>
          </cell>
          <cell r="CO4964" t="str">
            <v/>
          </cell>
          <cell r="CQ4964" t="str">
            <v/>
          </cell>
          <cell r="CR4964" t="str">
            <v/>
          </cell>
          <cell r="CS4964" t="str">
            <v/>
          </cell>
          <cell r="CU4964" t="str">
            <v/>
          </cell>
          <cell r="CV4964" t="str">
            <v/>
          </cell>
          <cell r="CZ4964" t="str">
            <v/>
          </cell>
          <cell r="DB4964" t="str">
            <v/>
          </cell>
          <cell r="DC4964" t="str">
            <v/>
          </cell>
          <cell r="DD4964" t="str">
            <v/>
          </cell>
          <cell r="DF4964" t="str">
            <v/>
          </cell>
          <cell r="DG4964" t="str">
            <v/>
          </cell>
          <cell r="DH4964" t="str">
            <v/>
          </cell>
          <cell r="DI4964" t="str">
            <v/>
          </cell>
          <cell r="DL4964" t="str">
            <v/>
          </cell>
          <cell r="DM4964" t="str">
            <v/>
          </cell>
          <cell r="DN4964" t="str">
            <v/>
          </cell>
          <cell r="DP4964" t="str">
            <v/>
          </cell>
          <cell r="DQ4964" t="str">
            <v/>
          </cell>
          <cell r="DR4964" t="str">
            <v/>
          </cell>
          <cell r="DS4964" t="str">
            <v/>
          </cell>
          <cell r="DT4964" t="str">
            <v/>
          </cell>
        </row>
        <row r="4965">
          <cell r="I4965" t="str">
            <v>LU0823447056</v>
          </cell>
          <cell r="J4965" t="str">
            <v>BNP Paribas Funds Sustainable Euro Corporate Bond [Privilege, D]</v>
          </cell>
          <cell r="K4965">
            <v>638</v>
          </cell>
          <cell r="L4965" t="str">
            <v>Distributors,  Managers, All</v>
          </cell>
          <cell r="M4965" t="str">
            <v>INVEST_LEGAL_TYPE</v>
          </cell>
          <cell r="N4965" t="str">
            <v/>
          </cell>
          <cell r="O4965">
            <v>3</v>
          </cell>
          <cell r="P4965" t="str">
            <v>Registered or Bearer</v>
          </cell>
          <cell r="Q4965" t="str">
            <v>SHARE_FORM</v>
          </cell>
          <cell r="R4965" t="str">
            <v>EUR</v>
          </cell>
          <cell r="S4965" t="str">
            <v>N</v>
          </cell>
          <cell r="T4965">
            <v>1</v>
          </cell>
          <cell r="U4965" t="str">
            <v>Launched</v>
          </cell>
          <cell r="V4965" t="str">
            <v>PRODUCT_STATUS</v>
          </cell>
          <cell r="W4965" t="str">
            <v/>
          </cell>
          <cell r="X4965" t="str">
            <v/>
          </cell>
          <cell r="Y4965" t="str">
            <v/>
          </cell>
          <cell r="Z4965">
            <v>623229</v>
          </cell>
          <cell r="AA4965">
            <v>192380</v>
          </cell>
          <cell r="AB4965" t="str">
            <v>BM Parvest Sustainable Bond Euro Corporate</v>
          </cell>
          <cell r="AC4965" t="str">
            <v>EUR</v>
          </cell>
          <cell r="AE4965" t="str">
            <v/>
          </cell>
          <cell r="AF4965" t="str">
            <v/>
          </cell>
          <cell r="AH4965" t="str">
            <v/>
          </cell>
          <cell r="AI4965" t="str">
            <v/>
          </cell>
          <cell r="AJ4965" t="str">
            <v>PRIV</v>
          </cell>
          <cell r="AK4965" t="str">
            <v>Privilege</v>
          </cell>
          <cell r="AL4965" t="str">
            <v>SHARE_CATEGORY</v>
          </cell>
          <cell r="AM4965" t="str">
            <v>D</v>
          </cell>
          <cell r="AN4965" t="str">
            <v>Distribution</v>
          </cell>
          <cell r="AO4965" t="str">
            <v>SHARE_TYPE</v>
          </cell>
          <cell r="AP4965" t="str">
            <v>Y</v>
          </cell>
          <cell r="AQ4965" t="str">
            <v>Y</v>
          </cell>
          <cell r="AR4965" t="str">
            <v>Annually</v>
          </cell>
          <cell r="AS4965" t="str">
            <v>DIVIDEND_FREQUENCY</v>
          </cell>
          <cell r="AT4965" t="str">
            <v>N</v>
          </cell>
          <cell r="AV4965">
            <v>20061218</v>
          </cell>
          <cell r="AW4965">
            <v>20140620</v>
          </cell>
          <cell r="AX4965">
            <v>20140620</v>
          </cell>
          <cell r="BB4965" t="str">
            <v>Y</v>
          </cell>
          <cell r="BC4965" t="str">
            <v>Yes</v>
          </cell>
          <cell r="BD4965" t="str">
            <v>DICI_KIID</v>
          </cell>
          <cell r="BE4965" t="str">
            <v/>
          </cell>
          <cell r="BF4965" t="str">
            <v/>
          </cell>
          <cell r="BG4965" t="str">
            <v/>
          </cell>
          <cell r="BH4965" t="str">
            <v/>
          </cell>
          <cell r="BI4965" t="str">
            <v>Y</v>
          </cell>
          <cell r="BJ4965" t="str">
            <v>0.001</v>
          </cell>
          <cell r="BK4965" t="str">
            <v>Y</v>
          </cell>
          <cell r="BL4965" t="str">
            <v>0.01</v>
          </cell>
          <cell r="BM4965">
            <v>71</v>
          </cell>
          <cell r="BN49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5" t="str">
            <v>RISK_NARRATIVE</v>
          </cell>
          <cell r="BP4965">
            <v>3</v>
          </cell>
          <cell r="BQ4965" t="str">
            <v/>
          </cell>
          <cell r="BS4965" t="str">
            <v/>
          </cell>
          <cell r="BT4965" t="str">
            <v/>
          </cell>
          <cell r="BU4965" t="str">
            <v>Y</v>
          </cell>
          <cell r="BV4965" t="str">
            <v/>
          </cell>
          <cell r="BW4965" t="str">
            <v/>
          </cell>
          <cell r="BX4965" t="str">
            <v>BNP IP-LU</v>
          </cell>
          <cell r="BY4965" t="str">
            <v>BNP IP-LU</v>
          </cell>
          <cell r="BZ4965" t="str">
            <v>LIBRARY_FUNDSQUARE</v>
          </cell>
          <cell r="CA4965">
            <v>2.46</v>
          </cell>
          <cell r="CB4965">
            <v>2</v>
          </cell>
          <cell r="CC4965">
            <v>20230415</v>
          </cell>
          <cell r="CD4965">
            <v>3.5</v>
          </cell>
          <cell r="CE4965">
            <v>2</v>
          </cell>
          <cell r="CF4965">
            <v>1</v>
          </cell>
          <cell r="CH4965" t="str">
            <v/>
          </cell>
          <cell r="CI4965" t="str">
            <v/>
          </cell>
          <cell r="CJ4965" t="str">
            <v/>
          </cell>
          <cell r="CK4965" t="str">
            <v/>
          </cell>
          <cell r="CL4965" t="str">
            <v/>
          </cell>
          <cell r="CM4965" t="str">
            <v>Bloomberg Euro Aggregate Corporate (EUR) RI</v>
          </cell>
          <cell r="CN4965" t="str">
            <v/>
          </cell>
          <cell r="CO4965" t="str">
            <v/>
          </cell>
          <cell r="CQ4965" t="str">
            <v/>
          </cell>
          <cell r="CR4965" t="str">
            <v/>
          </cell>
          <cell r="CS4965" t="str">
            <v/>
          </cell>
          <cell r="CT4965">
            <v>1</v>
          </cell>
          <cell r="CU4965" t="str">
            <v>CAT 2</v>
          </cell>
          <cell r="CV4965" t="str">
            <v>PRIIPS_CATEGORY</v>
          </cell>
          <cell r="CW4965">
            <v>3.5</v>
          </cell>
          <cell r="CZ4965" t="str">
            <v>Due to effects of unusual market conditions, other risks could be triggered, such as: Liquidity and Credit Risk</v>
          </cell>
          <cell r="DB4965" t="str">
            <v/>
          </cell>
          <cell r="DC4965" t="str">
            <v/>
          </cell>
          <cell r="DD4965" t="str">
            <v/>
          </cell>
          <cell r="DF4965" t="str">
            <v/>
          </cell>
          <cell r="DG4965" t="str">
            <v/>
          </cell>
          <cell r="DH4965" t="str">
            <v/>
          </cell>
          <cell r="DI4965" t="str">
            <v>N</v>
          </cell>
          <cell r="DL4965" t="str">
            <v/>
          </cell>
          <cell r="DM4965" t="str">
            <v/>
          </cell>
          <cell r="DN4965" t="str">
            <v/>
          </cell>
          <cell r="DP4965" t="str">
            <v/>
          </cell>
          <cell r="DQ4965" t="str">
            <v/>
          </cell>
          <cell r="DR4965" t="str">
            <v/>
          </cell>
          <cell r="DS4965" t="str">
            <v/>
          </cell>
          <cell r="DT4965" t="str">
            <v/>
          </cell>
        </row>
        <row r="4966">
          <cell r="I4966" t="str">
            <v>LU3311929452</v>
          </cell>
          <cell r="J4966" t="str">
            <v>BNP Paribas Funds Sustainable Euro Corporate Bond [N2, C]</v>
          </cell>
          <cell r="K4966">
            <v>631</v>
          </cell>
          <cell r="L4966" t="str">
            <v>All</v>
          </cell>
          <cell r="M4966" t="str">
            <v>INVEST_LEGAL_TYPE</v>
          </cell>
          <cell r="N4966" t="str">
            <v/>
          </cell>
          <cell r="O4966">
            <v>3</v>
          </cell>
          <cell r="P4966" t="str">
            <v>Registered or Bearer</v>
          </cell>
          <cell r="Q4966" t="str">
            <v>SHARE_FORM</v>
          </cell>
          <cell r="R4966" t="str">
            <v>EUR</v>
          </cell>
          <cell r="S4966" t="str">
            <v/>
          </cell>
          <cell r="T4966">
            <v>11</v>
          </cell>
          <cell r="U4966" t="str">
            <v>Not yet launched</v>
          </cell>
          <cell r="V4966" t="str">
            <v>PRODUCT_STATUS</v>
          </cell>
          <cell r="W4966" t="str">
            <v/>
          </cell>
          <cell r="X4966" t="str">
            <v/>
          </cell>
          <cell r="Y4966" t="str">
            <v/>
          </cell>
          <cell r="Z4966">
            <v>623229</v>
          </cell>
          <cell r="AA4966">
            <v>192380</v>
          </cell>
          <cell r="AB4966" t="str">
            <v>BM Parvest Sustainable Bond Euro Corporate</v>
          </cell>
          <cell r="AC4966" t="str">
            <v>EUR</v>
          </cell>
          <cell r="AE4966" t="str">
            <v/>
          </cell>
          <cell r="AF4966" t="str">
            <v/>
          </cell>
          <cell r="AH4966" t="str">
            <v/>
          </cell>
          <cell r="AI4966" t="str">
            <v/>
          </cell>
          <cell r="AJ4966" t="str">
            <v>N2</v>
          </cell>
          <cell r="AK4966" t="str">
            <v>N2</v>
          </cell>
          <cell r="AL4966" t="str">
            <v>SHARE_CATEGORY</v>
          </cell>
          <cell r="AM4966" t="str">
            <v>C</v>
          </cell>
          <cell r="AN4966" t="str">
            <v>Capitalisation</v>
          </cell>
          <cell r="AO4966" t="str">
            <v>SHARE_TYPE</v>
          </cell>
          <cell r="AP4966" t="str">
            <v/>
          </cell>
          <cell r="AQ4966" t="str">
            <v/>
          </cell>
          <cell r="AR4966" t="str">
            <v/>
          </cell>
          <cell r="AS4966" t="str">
            <v/>
          </cell>
          <cell r="AT4966" t="str">
            <v>N</v>
          </cell>
          <cell r="BB4966" t="str">
            <v>Y</v>
          </cell>
          <cell r="BC4966" t="str">
            <v>Yes</v>
          </cell>
          <cell r="BD4966" t="str">
            <v>DICI_KIID</v>
          </cell>
          <cell r="BE4966" t="str">
            <v/>
          </cell>
          <cell r="BF4966" t="str">
            <v/>
          </cell>
          <cell r="BG4966" t="str">
            <v/>
          </cell>
          <cell r="BH4966" t="str">
            <v/>
          </cell>
          <cell r="BI4966" t="str">
            <v>Y</v>
          </cell>
          <cell r="BJ4966" t="str">
            <v>0.001</v>
          </cell>
          <cell r="BK4966" t="str">
            <v>Y</v>
          </cell>
          <cell r="BL4966" t="str">
            <v>2. Hundredth - 0.01</v>
          </cell>
          <cell r="BM4966">
            <v>71</v>
          </cell>
          <cell r="BN49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6" t="str">
            <v>RISK_NARRATIVE</v>
          </cell>
          <cell r="BP4966">
            <v>3</v>
          </cell>
          <cell r="BQ4966" t="str">
            <v>N</v>
          </cell>
          <cell r="BS4966" t="str">
            <v/>
          </cell>
          <cell r="BT4966" t="str">
            <v/>
          </cell>
          <cell r="BU4966" t="str">
            <v/>
          </cell>
          <cell r="BV4966" t="str">
            <v/>
          </cell>
          <cell r="BW4966" t="str">
            <v/>
          </cell>
          <cell r="BX4966" t="str">
            <v>BNP IP-LU</v>
          </cell>
          <cell r="BY4966" t="str">
            <v>BNP IP-LU</v>
          </cell>
          <cell r="BZ4966" t="str">
            <v>LIBRARY_FUNDSQUARE</v>
          </cell>
          <cell r="CA4966">
            <v>2.46</v>
          </cell>
          <cell r="CB4966">
            <v>2</v>
          </cell>
          <cell r="CC4966">
            <v>20230415</v>
          </cell>
          <cell r="CD4966">
            <v>3.5</v>
          </cell>
          <cell r="CE4966">
            <v>2</v>
          </cell>
          <cell r="CF4966">
            <v>1</v>
          </cell>
          <cell r="CH4966" t="str">
            <v/>
          </cell>
          <cell r="CI4966" t="str">
            <v/>
          </cell>
          <cell r="CJ4966" t="str">
            <v/>
          </cell>
          <cell r="CK4966" t="str">
            <v/>
          </cell>
          <cell r="CL4966" t="str">
            <v/>
          </cell>
          <cell r="CM4966" t="str">
            <v/>
          </cell>
          <cell r="CN4966" t="str">
            <v/>
          </cell>
          <cell r="CO4966" t="str">
            <v/>
          </cell>
          <cell r="CQ4966" t="str">
            <v/>
          </cell>
          <cell r="CR4966" t="str">
            <v/>
          </cell>
          <cell r="CS4966" t="str">
            <v/>
          </cell>
          <cell r="CT4966">
            <v>1</v>
          </cell>
          <cell r="CU4966" t="str">
            <v>CAT 2</v>
          </cell>
          <cell r="CV4966" t="str">
            <v>PRIIPS_CATEGORY</v>
          </cell>
          <cell r="CW4966">
            <v>3.5</v>
          </cell>
          <cell r="CZ4966" t="str">
            <v/>
          </cell>
          <cell r="DB4966" t="str">
            <v/>
          </cell>
          <cell r="DC4966" t="str">
            <v/>
          </cell>
          <cell r="DD4966" t="str">
            <v/>
          </cell>
          <cell r="DF4966" t="str">
            <v/>
          </cell>
          <cell r="DG4966" t="str">
            <v/>
          </cell>
          <cell r="DH4966" t="str">
            <v/>
          </cell>
          <cell r="DI4966" t="str">
            <v>N</v>
          </cell>
          <cell r="DL4966" t="str">
            <v/>
          </cell>
          <cell r="DM4966" t="str">
            <v/>
          </cell>
          <cell r="DN4966" t="str">
            <v/>
          </cell>
          <cell r="DP4966" t="str">
            <v/>
          </cell>
          <cell r="DQ4966" t="str">
            <v/>
          </cell>
          <cell r="DR4966" t="str">
            <v/>
          </cell>
          <cell r="DS4966" t="str">
            <v/>
          </cell>
          <cell r="DT4966" t="str">
            <v/>
          </cell>
        </row>
        <row r="4967">
          <cell r="I4967" t="str">
            <v>LU3311929379</v>
          </cell>
          <cell r="J4967" t="str">
            <v>BNP Paribas Funds Sustainable Euro Corporate Bond [I2, C]</v>
          </cell>
          <cell r="K4967">
            <v>991</v>
          </cell>
          <cell r="L4967" t="str">
            <v>Institutionnal clients and UCI</v>
          </cell>
          <cell r="M4967" t="str">
            <v>INVEST_LEGAL_TYPE</v>
          </cell>
          <cell r="N4967" t="str">
            <v/>
          </cell>
          <cell r="O4967">
            <v>3</v>
          </cell>
          <cell r="P4967" t="str">
            <v>Registered or Bearer</v>
          </cell>
          <cell r="Q4967" t="str">
            <v>SHARE_FORM</v>
          </cell>
          <cell r="R4967" t="str">
            <v>EUR</v>
          </cell>
          <cell r="S4967" t="str">
            <v/>
          </cell>
          <cell r="T4967">
            <v>11</v>
          </cell>
          <cell r="U4967" t="str">
            <v>Not yet launched</v>
          </cell>
          <cell r="V4967" t="str">
            <v>PRODUCT_STATUS</v>
          </cell>
          <cell r="W4967" t="str">
            <v/>
          </cell>
          <cell r="X4967" t="str">
            <v/>
          </cell>
          <cell r="Y4967" t="str">
            <v/>
          </cell>
          <cell r="Z4967">
            <v>623229</v>
          </cell>
          <cell r="AA4967">
            <v>192380</v>
          </cell>
          <cell r="AB4967" t="str">
            <v>BM Parvest Sustainable Bond Euro Corporate</v>
          </cell>
          <cell r="AC4967" t="str">
            <v>EUR</v>
          </cell>
          <cell r="AE4967" t="str">
            <v/>
          </cell>
          <cell r="AF4967" t="str">
            <v/>
          </cell>
          <cell r="AH4967" t="str">
            <v/>
          </cell>
          <cell r="AI4967" t="str">
            <v/>
          </cell>
          <cell r="AJ4967" t="str">
            <v>I2</v>
          </cell>
          <cell r="AK4967" t="str">
            <v>I2</v>
          </cell>
          <cell r="AL4967" t="str">
            <v>SHARE_CATEGORY</v>
          </cell>
          <cell r="AM4967" t="str">
            <v>C</v>
          </cell>
          <cell r="AN4967" t="str">
            <v>Capitalisation</v>
          </cell>
          <cell r="AO4967" t="str">
            <v>SHARE_TYPE</v>
          </cell>
          <cell r="AP4967" t="str">
            <v/>
          </cell>
          <cell r="AQ4967" t="str">
            <v/>
          </cell>
          <cell r="AR4967" t="str">
            <v/>
          </cell>
          <cell r="AS4967" t="str">
            <v/>
          </cell>
          <cell r="AT4967" t="str">
            <v>N</v>
          </cell>
          <cell r="BB4967" t="str">
            <v>Y</v>
          </cell>
          <cell r="BC4967" t="str">
            <v>Yes</v>
          </cell>
          <cell r="BD4967" t="str">
            <v>DICI_KIID</v>
          </cell>
          <cell r="BE4967" t="str">
            <v/>
          </cell>
          <cell r="BF4967" t="str">
            <v/>
          </cell>
          <cell r="BG4967" t="str">
            <v/>
          </cell>
          <cell r="BH4967" t="str">
            <v/>
          </cell>
          <cell r="BI4967" t="str">
            <v>Y</v>
          </cell>
          <cell r="BJ4967" t="str">
            <v>0.001</v>
          </cell>
          <cell r="BK4967" t="str">
            <v>Y</v>
          </cell>
          <cell r="BL4967" t="str">
            <v>2. Hundredth - 0.01</v>
          </cell>
          <cell r="BM4967">
            <v>71</v>
          </cell>
          <cell r="BN49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7" t="str">
            <v>RISK_NARRATIVE</v>
          </cell>
          <cell r="BP4967">
            <v>3</v>
          </cell>
          <cell r="BQ4967" t="str">
            <v>N</v>
          </cell>
          <cell r="BS4967" t="str">
            <v/>
          </cell>
          <cell r="BT4967" t="str">
            <v/>
          </cell>
          <cell r="BU4967" t="str">
            <v/>
          </cell>
          <cell r="BV4967" t="str">
            <v/>
          </cell>
          <cell r="BW4967" t="str">
            <v/>
          </cell>
          <cell r="BX4967" t="str">
            <v>BNP IP-LU</v>
          </cell>
          <cell r="BY4967" t="str">
            <v>BNP IP-LU</v>
          </cell>
          <cell r="BZ4967" t="str">
            <v>LIBRARY_FUNDSQUARE</v>
          </cell>
          <cell r="CA4967">
            <v>2.46</v>
          </cell>
          <cell r="CB4967">
            <v>2</v>
          </cell>
          <cell r="CC4967">
            <v>20230415</v>
          </cell>
          <cell r="CD4967">
            <v>3.5</v>
          </cell>
          <cell r="CE4967">
            <v>2</v>
          </cell>
          <cell r="CF4967">
            <v>1</v>
          </cell>
          <cell r="CH4967" t="str">
            <v/>
          </cell>
          <cell r="CI4967" t="str">
            <v/>
          </cell>
          <cell r="CJ4967" t="str">
            <v/>
          </cell>
          <cell r="CK4967" t="str">
            <v/>
          </cell>
          <cell r="CL4967" t="str">
            <v/>
          </cell>
          <cell r="CM4967" t="str">
            <v/>
          </cell>
          <cell r="CN4967" t="str">
            <v/>
          </cell>
          <cell r="CO4967" t="str">
            <v/>
          </cell>
          <cell r="CQ4967" t="str">
            <v/>
          </cell>
          <cell r="CR4967" t="str">
            <v/>
          </cell>
          <cell r="CS4967" t="str">
            <v/>
          </cell>
          <cell r="CT4967">
            <v>1</v>
          </cell>
          <cell r="CU4967" t="str">
            <v>CAT 2</v>
          </cell>
          <cell r="CV4967" t="str">
            <v>PRIIPS_CATEGORY</v>
          </cell>
          <cell r="CW4967">
            <v>3.5</v>
          </cell>
          <cell r="CZ4967" t="str">
            <v/>
          </cell>
          <cell r="DB4967" t="str">
            <v/>
          </cell>
          <cell r="DC4967" t="str">
            <v/>
          </cell>
          <cell r="DD4967" t="str">
            <v/>
          </cell>
          <cell r="DF4967" t="str">
            <v/>
          </cell>
          <cell r="DG4967" t="str">
            <v/>
          </cell>
          <cell r="DH4967" t="str">
            <v/>
          </cell>
          <cell r="DI4967" t="str">
            <v>N</v>
          </cell>
          <cell r="DL4967" t="str">
            <v/>
          </cell>
          <cell r="DM4967" t="str">
            <v/>
          </cell>
          <cell r="DN4967" t="str">
            <v/>
          </cell>
          <cell r="DP4967" t="str">
            <v/>
          </cell>
          <cell r="DQ4967" t="str">
            <v/>
          </cell>
          <cell r="DR4967" t="str">
            <v/>
          </cell>
          <cell r="DS4967" t="str">
            <v/>
          </cell>
          <cell r="DT4967" t="str">
            <v/>
          </cell>
        </row>
        <row r="4968">
          <cell r="I4968" t="str">
            <v>LU0265289339</v>
          </cell>
          <cell r="J4968" t="str">
            <v>BNP Paribas Funds Sustainable Euro Corporate Bond [N, C]</v>
          </cell>
          <cell r="K4968">
            <v>631</v>
          </cell>
          <cell r="L4968" t="str">
            <v>All</v>
          </cell>
          <cell r="M4968" t="str">
            <v>INVEST_LEGAL_TYPE</v>
          </cell>
          <cell r="N4968" t="str">
            <v/>
          </cell>
          <cell r="O4968">
            <v>3</v>
          </cell>
          <cell r="P4968" t="str">
            <v>Registered or Bearer</v>
          </cell>
          <cell r="Q4968" t="str">
            <v>SHARE_FORM</v>
          </cell>
          <cell r="R4968" t="str">
            <v>EUR</v>
          </cell>
          <cell r="S4968" t="str">
            <v>N</v>
          </cell>
          <cell r="T4968">
            <v>1</v>
          </cell>
          <cell r="U4968" t="str">
            <v>Launched</v>
          </cell>
          <cell r="V4968" t="str">
            <v>PRODUCT_STATUS</v>
          </cell>
          <cell r="W4968" t="str">
            <v/>
          </cell>
          <cell r="X4968" t="str">
            <v/>
          </cell>
          <cell r="Y4968" t="str">
            <v/>
          </cell>
          <cell r="Z4968">
            <v>623229</v>
          </cell>
          <cell r="AA4968">
            <v>192380</v>
          </cell>
          <cell r="AB4968" t="str">
            <v>BM Parvest Sustainable Bond Euro Corporate</v>
          </cell>
          <cell r="AC4968" t="str">
            <v>EUR</v>
          </cell>
          <cell r="AE4968" t="str">
            <v/>
          </cell>
          <cell r="AF4968" t="str">
            <v/>
          </cell>
          <cell r="AH4968" t="str">
            <v/>
          </cell>
          <cell r="AI4968" t="str">
            <v/>
          </cell>
          <cell r="AJ4968" t="str">
            <v>N</v>
          </cell>
          <cell r="AK4968" t="str">
            <v>N</v>
          </cell>
          <cell r="AL4968" t="str">
            <v>SHARE_CATEGORY</v>
          </cell>
          <cell r="AM4968" t="str">
            <v>C</v>
          </cell>
          <cell r="AN4968" t="str">
            <v>Capitalisation</v>
          </cell>
          <cell r="AO4968" t="str">
            <v>SHARE_TYPE</v>
          </cell>
          <cell r="AP4968" t="str">
            <v>Y</v>
          </cell>
          <cell r="AQ4968" t="str">
            <v/>
          </cell>
          <cell r="AR4968" t="str">
            <v/>
          </cell>
          <cell r="AS4968" t="str">
            <v/>
          </cell>
          <cell r="AT4968" t="str">
            <v>N</v>
          </cell>
          <cell r="AV4968">
            <v>20061218</v>
          </cell>
          <cell r="AW4968">
            <v>20061219</v>
          </cell>
          <cell r="AX4968">
            <v>20061219</v>
          </cell>
          <cell r="BB4968" t="str">
            <v>Y</v>
          </cell>
          <cell r="BC4968" t="str">
            <v>Yes</v>
          </cell>
          <cell r="BD4968" t="str">
            <v>DICI_KIID</v>
          </cell>
          <cell r="BE4968" t="str">
            <v/>
          </cell>
          <cell r="BF4968" t="str">
            <v/>
          </cell>
          <cell r="BG4968" t="str">
            <v/>
          </cell>
          <cell r="BH4968" t="str">
            <v/>
          </cell>
          <cell r="BI4968" t="str">
            <v>Y</v>
          </cell>
          <cell r="BJ4968" t="str">
            <v>0.001</v>
          </cell>
          <cell r="BK4968" t="str">
            <v>Y</v>
          </cell>
          <cell r="BL4968" t="str">
            <v>0.01</v>
          </cell>
          <cell r="BM4968">
            <v>71</v>
          </cell>
          <cell r="BN49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8" t="str">
            <v>RISK_NARRATIVE</v>
          </cell>
          <cell r="BP4968">
            <v>3</v>
          </cell>
          <cell r="BQ4968" t="str">
            <v/>
          </cell>
          <cell r="BR4968">
            <v>2</v>
          </cell>
          <cell r="BS4968" t="str">
            <v>**</v>
          </cell>
          <cell r="BT4968" t="str">
            <v>NOTATION_MORNINGSTAR_RATING</v>
          </cell>
          <cell r="BU4968" t="str">
            <v>Y</v>
          </cell>
          <cell r="BV4968" t="str">
            <v/>
          </cell>
          <cell r="BW4968" t="str">
            <v/>
          </cell>
          <cell r="BX4968" t="str">
            <v>BNP IP-LU</v>
          </cell>
          <cell r="BY4968" t="str">
            <v>BNP IP-LU</v>
          </cell>
          <cell r="BZ4968" t="str">
            <v>LIBRARY_FUNDSQUARE</v>
          </cell>
          <cell r="CA4968">
            <v>2.46</v>
          </cell>
          <cell r="CB4968">
            <v>2</v>
          </cell>
          <cell r="CC4968">
            <v>20230415</v>
          </cell>
          <cell r="CD4968">
            <v>3.5</v>
          </cell>
          <cell r="CE4968">
            <v>2</v>
          </cell>
          <cell r="CF4968">
            <v>1</v>
          </cell>
          <cell r="CH4968" t="str">
            <v/>
          </cell>
          <cell r="CI4968" t="str">
            <v/>
          </cell>
          <cell r="CJ4968" t="str">
            <v/>
          </cell>
          <cell r="CK4968" t="str">
            <v/>
          </cell>
          <cell r="CL4968" t="str">
            <v/>
          </cell>
          <cell r="CM4968" t="str">
            <v>Bloomberg Euro Aggregate Corporate (EUR) RI</v>
          </cell>
          <cell r="CN4968" t="str">
            <v/>
          </cell>
          <cell r="CO4968" t="str">
            <v/>
          </cell>
          <cell r="CQ4968" t="str">
            <v/>
          </cell>
          <cell r="CR4968" t="str">
            <v/>
          </cell>
          <cell r="CS4968" t="str">
            <v/>
          </cell>
          <cell r="CT4968">
            <v>1</v>
          </cell>
          <cell r="CU4968" t="str">
            <v>CAT 2</v>
          </cell>
          <cell r="CV4968" t="str">
            <v>PRIIPS_CATEGORY</v>
          </cell>
          <cell r="CW4968">
            <v>3.5</v>
          </cell>
          <cell r="CZ4968" t="str">
            <v>Due to effects of unusual market conditions, other risks could be triggered, such as: Liquidity and Credit Risk</v>
          </cell>
          <cell r="DB4968" t="str">
            <v/>
          </cell>
          <cell r="DC4968" t="str">
            <v/>
          </cell>
          <cell r="DD4968" t="str">
            <v/>
          </cell>
          <cell r="DF4968" t="str">
            <v/>
          </cell>
          <cell r="DG4968" t="str">
            <v/>
          </cell>
          <cell r="DH4968" t="str">
            <v/>
          </cell>
          <cell r="DI4968" t="str">
            <v>N</v>
          </cell>
          <cell r="DL4968" t="str">
            <v/>
          </cell>
          <cell r="DM4968" t="str">
            <v/>
          </cell>
          <cell r="DN4968" t="str">
            <v/>
          </cell>
          <cell r="DP4968" t="str">
            <v/>
          </cell>
          <cell r="DQ4968" t="str">
            <v/>
          </cell>
          <cell r="DR4968" t="str">
            <v/>
          </cell>
          <cell r="DS4968" t="str">
            <v/>
          </cell>
          <cell r="DT4968" t="str">
            <v/>
          </cell>
        </row>
        <row r="4969">
          <cell r="I4969" t="str">
            <v>LU0265288950</v>
          </cell>
          <cell r="J4969" t="str">
            <v>BNP Paribas Funds Sustainable Euro Corporate Bond [Classic, D]</v>
          </cell>
          <cell r="K4969">
            <v>631</v>
          </cell>
          <cell r="L4969" t="str">
            <v>All</v>
          </cell>
          <cell r="M4969" t="str">
            <v>INVEST_LEGAL_TYPE</v>
          </cell>
          <cell r="N4969" t="str">
            <v/>
          </cell>
          <cell r="O4969">
            <v>3</v>
          </cell>
          <cell r="P4969" t="str">
            <v>Registered or Bearer</v>
          </cell>
          <cell r="Q4969" t="str">
            <v>SHARE_FORM</v>
          </cell>
          <cell r="R4969" t="str">
            <v>EUR</v>
          </cell>
          <cell r="S4969" t="str">
            <v>N</v>
          </cell>
          <cell r="T4969">
            <v>1</v>
          </cell>
          <cell r="U4969" t="str">
            <v>Launched</v>
          </cell>
          <cell r="V4969" t="str">
            <v>PRODUCT_STATUS</v>
          </cell>
          <cell r="W4969" t="str">
            <v/>
          </cell>
          <cell r="X4969" t="str">
            <v/>
          </cell>
          <cell r="Y4969" t="str">
            <v/>
          </cell>
          <cell r="Z4969">
            <v>623229</v>
          </cell>
          <cell r="AA4969">
            <v>192380</v>
          </cell>
          <cell r="AB4969" t="str">
            <v>BM Parvest Sustainable Bond Euro Corporate</v>
          </cell>
          <cell r="AC4969" t="str">
            <v>EUR</v>
          </cell>
          <cell r="AE4969" t="str">
            <v/>
          </cell>
          <cell r="AF4969" t="str">
            <v/>
          </cell>
          <cell r="AH4969" t="str">
            <v/>
          </cell>
          <cell r="AI4969" t="str">
            <v/>
          </cell>
          <cell r="AJ4969" t="str">
            <v>CLAS</v>
          </cell>
          <cell r="AK4969" t="str">
            <v>Classic</v>
          </cell>
          <cell r="AL4969" t="str">
            <v>SHARE_CATEGORY</v>
          </cell>
          <cell r="AM4969" t="str">
            <v>D</v>
          </cell>
          <cell r="AN4969" t="str">
            <v>Distribution</v>
          </cell>
          <cell r="AO4969" t="str">
            <v>SHARE_TYPE</v>
          </cell>
          <cell r="AP4969" t="str">
            <v>Y</v>
          </cell>
          <cell r="AQ4969" t="str">
            <v>Y</v>
          </cell>
          <cell r="AR4969" t="str">
            <v>Annually</v>
          </cell>
          <cell r="AS4969" t="str">
            <v>DIVIDEND_FREQUENCY</v>
          </cell>
          <cell r="AT4969" t="str">
            <v>N</v>
          </cell>
          <cell r="AV4969">
            <v>20061218</v>
          </cell>
          <cell r="AW4969">
            <v>20061219</v>
          </cell>
          <cell r="AX4969">
            <v>20061219</v>
          </cell>
          <cell r="BB4969" t="str">
            <v>Y</v>
          </cell>
          <cell r="BC4969" t="str">
            <v>Yes</v>
          </cell>
          <cell r="BD4969" t="str">
            <v>DICI_KIID</v>
          </cell>
          <cell r="BE4969" t="str">
            <v/>
          </cell>
          <cell r="BF4969" t="str">
            <v/>
          </cell>
          <cell r="BG4969" t="str">
            <v/>
          </cell>
          <cell r="BH4969" t="str">
            <v/>
          </cell>
          <cell r="BI4969" t="str">
            <v>Y</v>
          </cell>
          <cell r="BJ4969" t="str">
            <v>0.001</v>
          </cell>
          <cell r="BK4969" t="str">
            <v>Y</v>
          </cell>
          <cell r="BL4969" t="str">
            <v>0.01</v>
          </cell>
          <cell r="BM4969">
            <v>71</v>
          </cell>
          <cell r="BN49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9" t="str">
            <v>RISK_NARRATIVE</v>
          </cell>
          <cell r="BP4969">
            <v>3</v>
          </cell>
          <cell r="BQ4969" t="str">
            <v/>
          </cell>
          <cell r="BR4969">
            <v>3</v>
          </cell>
          <cell r="BS4969" t="str">
            <v>***</v>
          </cell>
          <cell r="BT4969" t="str">
            <v>NOTATION_MORNINGSTAR_RATING</v>
          </cell>
          <cell r="BU4969" t="str">
            <v>Y</v>
          </cell>
          <cell r="BV4969" t="str">
            <v/>
          </cell>
          <cell r="BW4969" t="str">
            <v/>
          </cell>
          <cell r="BX4969" t="str">
            <v>BNP IP-LU</v>
          </cell>
          <cell r="BY4969" t="str">
            <v>BNP IP-LU</v>
          </cell>
          <cell r="BZ4969" t="str">
            <v>LIBRARY_FUNDSQUARE</v>
          </cell>
          <cell r="CA4969">
            <v>2.46</v>
          </cell>
          <cell r="CB4969">
            <v>2</v>
          </cell>
          <cell r="CC4969">
            <v>20230415</v>
          </cell>
          <cell r="CD4969">
            <v>3.5</v>
          </cell>
          <cell r="CE4969">
            <v>2</v>
          </cell>
          <cell r="CF4969">
            <v>1</v>
          </cell>
          <cell r="CH4969" t="str">
            <v/>
          </cell>
          <cell r="CI4969" t="str">
            <v/>
          </cell>
          <cell r="CJ4969" t="str">
            <v/>
          </cell>
          <cell r="CK4969" t="str">
            <v/>
          </cell>
          <cell r="CL4969" t="str">
            <v/>
          </cell>
          <cell r="CM4969" t="str">
            <v>Bloomberg Euro Aggregate Corporate (EUR) RI</v>
          </cell>
          <cell r="CN4969" t="str">
            <v/>
          </cell>
          <cell r="CO4969" t="str">
            <v/>
          </cell>
          <cell r="CQ4969" t="str">
            <v/>
          </cell>
          <cell r="CR4969" t="str">
            <v/>
          </cell>
          <cell r="CS4969" t="str">
            <v/>
          </cell>
          <cell r="CT4969">
            <v>1</v>
          </cell>
          <cell r="CU4969" t="str">
            <v>CAT 2</v>
          </cell>
          <cell r="CV4969" t="str">
            <v>PRIIPS_CATEGORY</v>
          </cell>
          <cell r="CW4969">
            <v>3.5</v>
          </cell>
          <cell r="CZ4969" t="str">
            <v>Due to effects of unusual market conditions, other risks could be triggered, such as: Liquidity and Credit Risk</v>
          </cell>
          <cell r="DB4969" t="str">
            <v/>
          </cell>
          <cell r="DC4969" t="str">
            <v/>
          </cell>
          <cell r="DD4969" t="str">
            <v/>
          </cell>
          <cell r="DF4969" t="str">
            <v/>
          </cell>
          <cell r="DG4969" t="str">
            <v/>
          </cell>
          <cell r="DH4969" t="str">
            <v/>
          </cell>
          <cell r="DI4969" t="str">
            <v>N</v>
          </cell>
          <cell r="DL4969" t="str">
            <v/>
          </cell>
          <cell r="DM4969" t="str">
            <v/>
          </cell>
          <cell r="DN4969" t="str">
            <v/>
          </cell>
          <cell r="DP4969" t="str">
            <v/>
          </cell>
          <cell r="DQ4969" t="str">
            <v/>
          </cell>
          <cell r="DR4969" t="str">
            <v/>
          </cell>
          <cell r="DS4969" t="str">
            <v/>
          </cell>
          <cell r="DT4969" t="str">
            <v/>
          </cell>
        </row>
        <row r="4970">
          <cell r="I4970" t="str">
            <v>LU2837861025</v>
          </cell>
          <cell r="J4970" t="str">
            <v>BNP Paribas Funds Sustainable Euro Corporate Bond [Classic RH HKD MD, D]</v>
          </cell>
          <cell r="K4970">
            <v>631</v>
          </cell>
          <cell r="L4970" t="str">
            <v>All</v>
          </cell>
          <cell r="M4970" t="str">
            <v>INVEST_LEGAL_TYPE</v>
          </cell>
          <cell r="N4970" t="str">
            <v/>
          </cell>
          <cell r="O4970">
            <v>3</v>
          </cell>
          <cell r="P4970" t="str">
            <v>Registered or Bearer</v>
          </cell>
          <cell r="Q4970" t="str">
            <v>SHARE_FORM</v>
          </cell>
          <cell r="R4970" t="str">
            <v>HKD</v>
          </cell>
          <cell r="S4970" t="str">
            <v/>
          </cell>
          <cell r="T4970">
            <v>1</v>
          </cell>
          <cell r="U4970" t="str">
            <v>Launched</v>
          </cell>
          <cell r="V4970" t="str">
            <v>PRODUCT_STATUS</v>
          </cell>
          <cell r="W4970" t="str">
            <v/>
          </cell>
          <cell r="X4970" t="str">
            <v/>
          </cell>
          <cell r="Y4970" t="str">
            <v/>
          </cell>
          <cell r="Z4970">
            <v>623229</v>
          </cell>
          <cell r="AA4970">
            <v>192380</v>
          </cell>
          <cell r="AB4970" t="str">
            <v>BM Parvest Sustainable Bond Euro Corporate</v>
          </cell>
          <cell r="AC4970" t="str">
            <v>EUR</v>
          </cell>
          <cell r="AE4970" t="str">
            <v/>
          </cell>
          <cell r="AF4970" t="str">
            <v/>
          </cell>
          <cell r="AH4970" t="str">
            <v/>
          </cell>
          <cell r="AI4970" t="str">
            <v/>
          </cell>
          <cell r="AJ4970" t="str">
            <v>CRHM</v>
          </cell>
          <cell r="AK4970" t="str">
            <v>Classic RH HKD MD</v>
          </cell>
          <cell r="AL4970" t="str">
            <v>SHARE_CATEGORY</v>
          </cell>
          <cell r="AM4970" t="str">
            <v>D</v>
          </cell>
          <cell r="AN4970" t="str">
            <v>Distribution</v>
          </cell>
          <cell r="AO4970" t="str">
            <v>SHARE_TYPE</v>
          </cell>
          <cell r="AP4970" t="str">
            <v/>
          </cell>
          <cell r="AQ4970" t="str">
            <v>M</v>
          </cell>
          <cell r="AR4970" t="str">
            <v>Monthly</v>
          </cell>
          <cell r="AS4970" t="str">
            <v>DIVIDEND_FREQUENCY</v>
          </cell>
          <cell r="AT4970" t="str">
            <v>Y</v>
          </cell>
          <cell r="AU4970">
            <v>20240612</v>
          </cell>
          <cell r="AV4970">
            <v>20240524</v>
          </cell>
          <cell r="AW4970">
            <v>20240612</v>
          </cell>
          <cell r="BB4970" t="str">
            <v>Y</v>
          </cell>
          <cell r="BC4970" t="str">
            <v>Yes</v>
          </cell>
          <cell r="BD4970" t="str">
            <v>DICI_KIID</v>
          </cell>
          <cell r="BE4970" t="str">
            <v/>
          </cell>
          <cell r="BF4970" t="str">
            <v/>
          </cell>
          <cell r="BG4970" t="str">
            <v/>
          </cell>
          <cell r="BH4970" t="str">
            <v/>
          </cell>
          <cell r="BI4970" t="str">
            <v>Y</v>
          </cell>
          <cell r="BJ4970" t="str">
            <v>0.001</v>
          </cell>
          <cell r="BK4970" t="str">
            <v>Y</v>
          </cell>
          <cell r="BL4970" t="str">
            <v>2. Hundredth - 0.01</v>
          </cell>
          <cell r="BM4970">
            <v>71</v>
          </cell>
          <cell r="BN49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0" t="str">
            <v>RISK_NARRATIVE</v>
          </cell>
          <cell r="BP4970">
            <v>3</v>
          </cell>
          <cell r="BQ4970" t="str">
            <v/>
          </cell>
          <cell r="BS4970" t="str">
            <v/>
          </cell>
          <cell r="BT4970" t="str">
            <v/>
          </cell>
          <cell r="BU4970" t="str">
            <v>Y</v>
          </cell>
          <cell r="BV4970" t="str">
            <v/>
          </cell>
          <cell r="BW4970" t="str">
            <v/>
          </cell>
          <cell r="BX4970" t="str">
            <v>BNP IP-LU</v>
          </cell>
          <cell r="BY4970" t="str">
            <v>BNP IP-LU</v>
          </cell>
          <cell r="BZ4970" t="str">
            <v>LIBRARY_FUNDSQUARE</v>
          </cell>
          <cell r="CA4970">
            <v>2.46</v>
          </cell>
          <cell r="CB4970">
            <v>2</v>
          </cell>
          <cell r="CC4970">
            <v>20230415</v>
          </cell>
          <cell r="CD4970">
            <v>3.5</v>
          </cell>
          <cell r="CE4970">
            <v>2</v>
          </cell>
          <cell r="CF4970">
            <v>1</v>
          </cell>
          <cell r="CH4970" t="str">
            <v/>
          </cell>
          <cell r="CI4970" t="str">
            <v/>
          </cell>
          <cell r="CJ4970" t="str">
            <v/>
          </cell>
          <cell r="CK4970" t="str">
            <v/>
          </cell>
          <cell r="CL4970" t="str">
            <v/>
          </cell>
          <cell r="CM4970" t="str">
            <v>Bloomberg Euro Aggregate Corporate (EUR) RI</v>
          </cell>
          <cell r="CN4970" t="str">
            <v/>
          </cell>
          <cell r="CO4970" t="str">
            <v/>
          </cell>
          <cell r="CQ4970" t="str">
            <v/>
          </cell>
          <cell r="CR4970" t="str">
            <v/>
          </cell>
          <cell r="CS4970" t="str">
            <v/>
          </cell>
          <cell r="CT4970">
            <v>1</v>
          </cell>
          <cell r="CU4970" t="str">
            <v>CAT 2</v>
          </cell>
          <cell r="CV4970" t="str">
            <v>PRIIPS_CATEGORY</v>
          </cell>
          <cell r="CW4970">
            <v>3.5</v>
          </cell>
          <cell r="CZ4970" t="str">
            <v/>
          </cell>
          <cell r="DB4970" t="str">
            <v/>
          </cell>
          <cell r="DC4970" t="str">
            <v/>
          </cell>
          <cell r="DD4970" t="str">
            <v/>
          </cell>
          <cell r="DF4970" t="str">
            <v/>
          </cell>
          <cell r="DG4970" t="str">
            <v/>
          </cell>
          <cell r="DH4970" t="str">
            <v/>
          </cell>
          <cell r="DI4970" t="str">
            <v>N</v>
          </cell>
          <cell r="DL4970" t="str">
            <v/>
          </cell>
          <cell r="DM4970" t="str">
            <v/>
          </cell>
          <cell r="DN4970" t="str">
            <v/>
          </cell>
          <cell r="DP4970" t="str">
            <v/>
          </cell>
          <cell r="DQ4970" t="str">
            <v/>
          </cell>
          <cell r="DR4970" t="str">
            <v/>
          </cell>
          <cell r="DS4970" t="str">
            <v/>
          </cell>
          <cell r="DT4970" t="str">
            <v/>
          </cell>
        </row>
        <row r="4971">
          <cell r="I4971" t="str">
            <v>LU2837860993</v>
          </cell>
          <cell r="J4971" t="str">
            <v>BNP Paribas Funds Sustainable Euro Corporate Bond [Classic RH USD MD, D]</v>
          </cell>
          <cell r="K4971">
            <v>631</v>
          </cell>
          <cell r="L4971" t="str">
            <v>All</v>
          </cell>
          <cell r="M4971" t="str">
            <v>INVEST_LEGAL_TYPE</v>
          </cell>
          <cell r="N4971" t="str">
            <v/>
          </cell>
          <cell r="O4971">
            <v>3</v>
          </cell>
          <cell r="P4971" t="str">
            <v>Registered or Bearer</v>
          </cell>
          <cell r="Q4971" t="str">
            <v>SHARE_FORM</v>
          </cell>
          <cell r="R4971" t="str">
            <v>USD</v>
          </cell>
          <cell r="S4971" t="str">
            <v/>
          </cell>
          <cell r="T4971">
            <v>1</v>
          </cell>
          <cell r="U4971" t="str">
            <v>Launched</v>
          </cell>
          <cell r="V4971" t="str">
            <v>PRODUCT_STATUS</v>
          </cell>
          <cell r="W4971" t="str">
            <v/>
          </cell>
          <cell r="X4971" t="str">
            <v/>
          </cell>
          <cell r="Y4971" t="str">
            <v/>
          </cell>
          <cell r="Z4971">
            <v>623229</v>
          </cell>
          <cell r="AA4971">
            <v>192380</v>
          </cell>
          <cell r="AB4971" t="str">
            <v>BM Parvest Sustainable Bond Euro Corporate</v>
          </cell>
          <cell r="AC4971" t="str">
            <v>EUR</v>
          </cell>
          <cell r="AE4971" t="str">
            <v/>
          </cell>
          <cell r="AF4971" t="str">
            <v/>
          </cell>
          <cell r="AH4971" t="str">
            <v/>
          </cell>
          <cell r="AI4971" t="str">
            <v/>
          </cell>
          <cell r="AJ4971" t="str">
            <v>CRUM</v>
          </cell>
          <cell r="AK4971" t="str">
            <v>Classic RH USD MD</v>
          </cell>
          <cell r="AL4971" t="str">
            <v>SHARE_CATEGORY</v>
          </cell>
          <cell r="AM4971" t="str">
            <v>D</v>
          </cell>
          <cell r="AN4971" t="str">
            <v>Distribution</v>
          </cell>
          <cell r="AO4971" t="str">
            <v>SHARE_TYPE</v>
          </cell>
          <cell r="AP4971" t="str">
            <v/>
          </cell>
          <cell r="AQ4971" t="str">
            <v>M</v>
          </cell>
          <cell r="AR4971" t="str">
            <v>Monthly</v>
          </cell>
          <cell r="AS4971" t="str">
            <v>DIVIDEND_FREQUENCY</v>
          </cell>
          <cell r="AT4971" t="str">
            <v>Y</v>
          </cell>
          <cell r="AU4971">
            <v>20240612</v>
          </cell>
          <cell r="AV4971">
            <v>20240524</v>
          </cell>
          <cell r="AW4971">
            <v>20240612</v>
          </cell>
          <cell r="BB4971" t="str">
            <v>Y</v>
          </cell>
          <cell r="BC4971" t="str">
            <v>Yes</v>
          </cell>
          <cell r="BD4971" t="str">
            <v>DICI_KIID</v>
          </cell>
          <cell r="BE4971" t="str">
            <v/>
          </cell>
          <cell r="BF4971" t="str">
            <v/>
          </cell>
          <cell r="BG4971" t="str">
            <v/>
          </cell>
          <cell r="BH4971" t="str">
            <v/>
          </cell>
          <cell r="BI4971" t="str">
            <v>Y</v>
          </cell>
          <cell r="BJ4971" t="str">
            <v>0.001</v>
          </cell>
          <cell r="BK4971" t="str">
            <v>Y</v>
          </cell>
          <cell r="BL4971" t="str">
            <v>2. Hundredth - 0.01</v>
          </cell>
          <cell r="BM4971">
            <v>71</v>
          </cell>
          <cell r="BN49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1" t="str">
            <v>RISK_NARRATIVE</v>
          </cell>
          <cell r="BP4971">
            <v>3</v>
          </cell>
          <cell r="BQ4971" t="str">
            <v/>
          </cell>
          <cell r="BS4971" t="str">
            <v/>
          </cell>
          <cell r="BT4971" t="str">
            <v/>
          </cell>
          <cell r="BU4971" t="str">
            <v>Y</v>
          </cell>
          <cell r="BV4971" t="str">
            <v/>
          </cell>
          <cell r="BW4971" t="str">
            <v/>
          </cell>
          <cell r="BX4971" t="str">
            <v>BNP IP-LU</v>
          </cell>
          <cell r="BY4971" t="str">
            <v>BNP IP-LU</v>
          </cell>
          <cell r="BZ4971" t="str">
            <v>LIBRARY_FUNDSQUARE</v>
          </cell>
          <cell r="CA4971">
            <v>2.46</v>
          </cell>
          <cell r="CB4971">
            <v>2</v>
          </cell>
          <cell r="CC4971">
            <v>20230415</v>
          </cell>
          <cell r="CD4971">
            <v>3.5</v>
          </cell>
          <cell r="CE4971">
            <v>2</v>
          </cell>
          <cell r="CF4971">
            <v>1</v>
          </cell>
          <cell r="CH4971" t="str">
            <v/>
          </cell>
          <cell r="CI4971" t="str">
            <v/>
          </cell>
          <cell r="CJ4971" t="str">
            <v/>
          </cell>
          <cell r="CK4971" t="str">
            <v/>
          </cell>
          <cell r="CL4971" t="str">
            <v/>
          </cell>
          <cell r="CM4971" t="str">
            <v>Bloomberg Euro Aggregate Corporate (EUR) RI</v>
          </cell>
          <cell r="CN4971" t="str">
            <v/>
          </cell>
          <cell r="CO4971" t="str">
            <v/>
          </cell>
          <cell r="CQ4971" t="str">
            <v/>
          </cell>
          <cell r="CR4971" t="str">
            <v/>
          </cell>
          <cell r="CS4971" t="str">
            <v/>
          </cell>
          <cell r="CT4971">
            <v>1</v>
          </cell>
          <cell r="CU4971" t="str">
            <v>CAT 2</v>
          </cell>
          <cell r="CV4971" t="str">
            <v>PRIIPS_CATEGORY</v>
          </cell>
          <cell r="CW4971">
            <v>3.5</v>
          </cell>
          <cell r="CZ4971" t="str">
            <v/>
          </cell>
          <cell r="DB4971" t="str">
            <v/>
          </cell>
          <cell r="DC4971" t="str">
            <v/>
          </cell>
          <cell r="DD4971" t="str">
            <v/>
          </cell>
          <cell r="DF4971" t="str">
            <v/>
          </cell>
          <cell r="DG4971" t="str">
            <v/>
          </cell>
          <cell r="DH4971" t="str">
            <v/>
          </cell>
          <cell r="DI4971" t="str">
            <v>N</v>
          </cell>
          <cell r="DL4971" t="str">
            <v/>
          </cell>
          <cell r="DM4971" t="str">
            <v/>
          </cell>
          <cell r="DN4971" t="str">
            <v/>
          </cell>
          <cell r="DP4971" t="str">
            <v/>
          </cell>
          <cell r="DQ4971" t="str">
            <v/>
          </cell>
          <cell r="DR4971" t="str">
            <v/>
          </cell>
          <cell r="DS4971" t="str">
            <v/>
          </cell>
          <cell r="DT4971" t="str">
            <v/>
          </cell>
        </row>
        <row r="4972">
          <cell r="I4972" t="str">
            <v>LU2837860720</v>
          </cell>
          <cell r="J4972" t="str">
            <v>BNP Paribas Funds Sustainable Euro Corporate Bond [Classic MD, D]</v>
          </cell>
          <cell r="K4972">
            <v>631</v>
          </cell>
          <cell r="L4972" t="str">
            <v>All</v>
          </cell>
          <cell r="M4972" t="str">
            <v>INVEST_LEGAL_TYPE</v>
          </cell>
          <cell r="N4972" t="str">
            <v/>
          </cell>
          <cell r="O4972">
            <v>3</v>
          </cell>
          <cell r="P4972" t="str">
            <v>Registered or Bearer</v>
          </cell>
          <cell r="Q4972" t="str">
            <v>SHARE_FORM</v>
          </cell>
          <cell r="R4972" t="str">
            <v>EUR</v>
          </cell>
          <cell r="S4972" t="str">
            <v/>
          </cell>
          <cell r="T4972">
            <v>1</v>
          </cell>
          <cell r="U4972" t="str">
            <v>Launched</v>
          </cell>
          <cell r="V4972" t="str">
            <v>PRODUCT_STATUS</v>
          </cell>
          <cell r="W4972" t="str">
            <v/>
          </cell>
          <cell r="X4972" t="str">
            <v/>
          </cell>
          <cell r="Y4972" t="str">
            <v/>
          </cell>
          <cell r="Z4972">
            <v>623229</v>
          </cell>
          <cell r="AA4972">
            <v>192380</v>
          </cell>
          <cell r="AB4972" t="str">
            <v>BM Parvest Sustainable Bond Euro Corporate</v>
          </cell>
          <cell r="AC4972" t="str">
            <v>EUR</v>
          </cell>
          <cell r="AE4972" t="str">
            <v/>
          </cell>
          <cell r="AF4972" t="str">
            <v/>
          </cell>
          <cell r="AH4972" t="str">
            <v/>
          </cell>
          <cell r="AI4972" t="str">
            <v/>
          </cell>
          <cell r="AJ4972" t="str">
            <v>CCMD</v>
          </cell>
          <cell r="AK4972" t="str">
            <v>Classic MD</v>
          </cell>
          <cell r="AL4972" t="str">
            <v>SHARE_CATEGORY</v>
          </cell>
          <cell r="AM4972" t="str">
            <v>D</v>
          </cell>
          <cell r="AN4972" t="str">
            <v>Distribution</v>
          </cell>
          <cell r="AO4972" t="str">
            <v>SHARE_TYPE</v>
          </cell>
          <cell r="AP4972" t="str">
            <v/>
          </cell>
          <cell r="AQ4972" t="str">
            <v>M</v>
          </cell>
          <cell r="AR4972" t="str">
            <v>Monthly</v>
          </cell>
          <cell r="AS4972" t="str">
            <v>DIVIDEND_FREQUENCY</v>
          </cell>
          <cell r="AT4972" t="str">
            <v>N</v>
          </cell>
          <cell r="AU4972">
            <v>20240612</v>
          </cell>
          <cell r="AV4972">
            <v>20240524</v>
          </cell>
          <cell r="AW4972">
            <v>20240612</v>
          </cell>
          <cell r="BB4972" t="str">
            <v>Y</v>
          </cell>
          <cell r="BC4972" t="str">
            <v>Yes</v>
          </cell>
          <cell r="BD4972" t="str">
            <v>DICI_KIID</v>
          </cell>
          <cell r="BE4972" t="str">
            <v/>
          </cell>
          <cell r="BF4972" t="str">
            <v/>
          </cell>
          <cell r="BG4972" t="str">
            <v/>
          </cell>
          <cell r="BH4972" t="str">
            <v/>
          </cell>
          <cell r="BI4972" t="str">
            <v>Y</v>
          </cell>
          <cell r="BJ4972" t="str">
            <v>0.001</v>
          </cell>
          <cell r="BK4972" t="str">
            <v>Y</v>
          </cell>
          <cell r="BL4972" t="str">
            <v>2. Hundredth - 0.01</v>
          </cell>
          <cell r="BM4972">
            <v>71</v>
          </cell>
          <cell r="BN49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2" t="str">
            <v>RISK_NARRATIVE</v>
          </cell>
          <cell r="BP4972">
            <v>3</v>
          </cell>
          <cell r="BQ4972" t="str">
            <v/>
          </cell>
          <cell r="BS4972" t="str">
            <v/>
          </cell>
          <cell r="BT4972" t="str">
            <v/>
          </cell>
          <cell r="BU4972" t="str">
            <v>Y</v>
          </cell>
          <cell r="BV4972" t="str">
            <v/>
          </cell>
          <cell r="BW4972" t="str">
            <v/>
          </cell>
          <cell r="BX4972" t="str">
            <v>BNP IP-LU</v>
          </cell>
          <cell r="BY4972" t="str">
            <v>BNP IP-LU</v>
          </cell>
          <cell r="BZ4972" t="str">
            <v>LIBRARY_FUNDSQUARE</v>
          </cell>
          <cell r="CA4972">
            <v>2.46</v>
          </cell>
          <cell r="CB4972">
            <v>2</v>
          </cell>
          <cell r="CC4972">
            <v>20230415</v>
          </cell>
          <cell r="CD4972">
            <v>3.5</v>
          </cell>
          <cell r="CE4972">
            <v>2</v>
          </cell>
          <cell r="CF4972">
            <v>1</v>
          </cell>
          <cell r="CH4972" t="str">
            <v/>
          </cell>
          <cell r="CI4972" t="str">
            <v/>
          </cell>
          <cell r="CJ4972" t="str">
            <v/>
          </cell>
          <cell r="CK4972" t="str">
            <v/>
          </cell>
          <cell r="CL4972" t="str">
            <v/>
          </cell>
          <cell r="CM4972" t="str">
            <v>Bloomberg Euro Aggregate Corporate (EUR) RI</v>
          </cell>
          <cell r="CN4972" t="str">
            <v/>
          </cell>
          <cell r="CO4972" t="str">
            <v/>
          </cell>
          <cell r="CQ4972" t="str">
            <v/>
          </cell>
          <cell r="CR4972" t="str">
            <v/>
          </cell>
          <cell r="CS4972" t="str">
            <v/>
          </cell>
          <cell r="CT4972">
            <v>1</v>
          </cell>
          <cell r="CU4972" t="str">
            <v>CAT 2</v>
          </cell>
          <cell r="CV4972" t="str">
            <v>PRIIPS_CATEGORY</v>
          </cell>
          <cell r="CW4972">
            <v>3.5</v>
          </cell>
          <cell r="CZ4972" t="str">
            <v/>
          </cell>
          <cell r="DB4972" t="str">
            <v/>
          </cell>
          <cell r="DC4972" t="str">
            <v/>
          </cell>
          <cell r="DD4972" t="str">
            <v/>
          </cell>
          <cell r="DF4972" t="str">
            <v/>
          </cell>
          <cell r="DG4972" t="str">
            <v/>
          </cell>
          <cell r="DH4972" t="str">
            <v/>
          </cell>
          <cell r="DI4972" t="str">
            <v>N</v>
          </cell>
          <cell r="DL4972" t="str">
            <v/>
          </cell>
          <cell r="DM4972" t="str">
            <v/>
          </cell>
          <cell r="DN4972" t="str">
            <v/>
          </cell>
          <cell r="DP4972" t="str">
            <v/>
          </cell>
          <cell r="DQ4972" t="str">
            <v/>
          </cell>
          <cell r="DR4972" t="str">
            <v/>
          </cell>
          <cell r="DS4972" t="str">
            <v/>
          </cell>
          <cell r="DT4972" t="str">
            <v/>
          </cell>
        </row>
        <row r="4973">
          <cell r="I4973" t="str">
            <v>LU0265288877</v>
          </cell>
          <cell r="J4973" t="str">
            <v>BNP Paribas Funds Sustainable Euro Corporate Bond [Classic, C]</v>
          </cell>
          <cell r="K4973">
            <v>631</v>
          </cell>
          <cell r="L4973" t="str">
            <v>All</v>
          </cell>
          <cell r="M4973" t="str">
            <v>INVEST_LEGAL_TYPE</v>
          </cell>
          <cell r="N4973" t="str">
            <v/>
          </cell>
          <cell r="O4973">
            <v>3</v>
          </cell>
          <cell r="P4973" t="str">
            <v>Registered or Bearer</v>
          </cell>
          <cell r="Q4973" t="str">
            <v>SHARE_FORM</v>
          </cell>
          <cell r="R4973" t="str">
            <v>EUR</v>
          </cell>
          <cell r="S4973" t="str">
            <v>Y</v>
          </cell>
          <cell r="T4973">
            <v>1</v>
          </cell>
          <cell r="U4973" t="str">
            <v>Launched</v>
          </cell>
          <cell r="V4973" t="str">
            <v>PRODUCT_STATUS</v>
          </cell>
          <cell r="W4973" t="str">
            <v/>
          </cell>
          <cell r="X4973" t="str">
            <v/>
          </cell>
          <cell r="Y4973" t="str">
            <v/>
          </cell>
          <cell r="Z4973">
            <v>623229</v>
          </cell>
          <cell r="AA4973">
            <v>192380</v>
          </cell>
          <cell r="AB4973" t="str">
            <v>BM Parvest Sustainable Bond Euro Corporate</v>
          </cell>
          <cell r="AC4973" t="str">
            <v>EUR</v>
          </cell>
          <cell r="AE4973" t="str">
            <v/>
          </cell>
          <cell r="AF4973" t="str">
            <v/>
          </cell>
          <cell r="AH4973" t="str">
            <v/>
          </cell>
          <cell r="AI4973" t="str">
            <v/>
          </cell>
          <cell r="AJ4973" t="str">
            <v>CLAS</v>
          </cell>
          <cell r="AK4973" t="str">
            <v>Classic</v>
          </cell>
          <cell r="AL4973" t="str">
            <v>SHARE_CATEGORY</v>
          </cell>
          <cell r="AM4973" t="str">
            <v>C</v>
          </cell>
          <cell r="AN4973" t="str">
            <v>Capitalisation</v>
          </cell>
          <cell r="AO4973" t="str">
            <v>SHARE_TYPE</v>
          </cell>
          <cell r="AP4973" t="str">
            <v>Y</v>
          </cell>
          <cell r="AQ4973" t="str">
            <v/>
          </cell>
          <cell r="AR4973" t="str">
            <v/>
          </cell>
          <cell r="AS4973" t="str">
            <v/>
          </cell>
          <cell r="AT4973" t="str">
            <v>N</v>
          </cell>
          <cell r="AV4973">
            <v>20061218</v>
          </cell>
          <cell r="AW4973">
            <v>20061219</v>
          </cell>
          <cell r="AX4973">
            <v>20061219</v>
          </cell>
          <cell r="BB4973" t="str">
            <v>Y</v>
          </cell>
          <cell r="BC4973" t="str">
            <v>Yes</v>
          </cell>
          <cell r="BD4973" t="str">
            <v>DICI_KIID</v>
          </cell>
          <cell r="BE4973" t="str">
            <v/>
          </cell>
          <cell r="BF4973" t="str">
            <v/>
          </cell>
          <cell r="BG4973" t="str">
            <v/>
          </cell>
          <cell r="BH4973" t="str">
            <v/>
          </cell>
          <cell r="BI4973" t="str">
            <v>Y</v>
          </cell>
          <cell r="BJ4973" t="str">
            <v>0.001</v>
          </cell>
          <cell r="BK4973" t="str">
            <v>Y</v>
          </cell>
          <cell r="BL4973" t="str">
            <v>0.01</v>
          </cell>
          <cell r="BM4973">
            <v>71</v>
          </cell>
          <cell r="BN49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3" t="str">
            <v>RISK_NARRATIVE</v>
          </cell>
          <cell r="BP4973">
            <v>3</v>
          </cell>
          <cell r="BQ4973" t="str">
            <v>N</v>
          </cell>
          <cell r="BR4973">
            <v>3</v>
          </cell>
          <cell r="BS4973" t="str">
            <v>***</v>
          </cell>
          <cell r="BT4973" t="str">
            <v>NOTATION_MORNINGSTAR_RATING</v>
          </cell>
          <cell r="BU4973" t="str">
            <v>Y</v>
          </cell>
          <cell r="BV4973" t="str">
            <v/>
          </cell>
          <cell r="BW4973" t="str">
            <v/>
          </cell>
          <cell r="BX4973" t="str">
            <v>BNP IP-LU</v>
          </cell>
          <cell r="BY4973" t="str">
            <v>BNP IP-LU</v>
          </cell>
          <cell r="BZ4973" t="str">
            <v>LIBRARY_FUNDSQUARE</v>
          </cell>
          <cell r="CA4973">
            <v>2.46</v>
          </cell>
          <cell r="CB4973">
            <v>2</v>
          </cell>
          <cell r="CC4973">
            <v>20230415</v>
          </cell>
          <cell r="CD4973">
            <v>3.5</v>
          </cell>
          <cell r="CE4973">
            <v>2</v>
          </cell>
          <cell r="CF4973">
            <v>1</v>
          </cell>
          <cell r="CH4973" t="str">
            <v/>
          </cell>
          <cell r="CI4973" t="str">
            <v/>
          </cell>
          <cell r="CJ4973" t="str">
            <v/>
          </cell>
          <cell r="CK4973" t="str">
            <v/>
          </cell>
          <cell r="CL4973" t="str">
            <v/>
          </cell>
          <cell r="CM4973" t="str">
            <v>Bloomberg Euro Aggregate Corporate (EUR) RI</v>
          </cell>
          <cell r="CN4973" t="str">
            <v/>
          </cell>
          <cell r="CO4973" t="str">
            <v/>
          </cell>
          <cell r="CQ4973" t="str">
            <v/>
          </cell>
          <cell r="CR4973" t="str">
            <v/>
          </cell>
          <cell r="CS4973" t="str">
            <v/>
          </cell>
          <cell r="CT4973">
            <v>1</v>
          </cell>
          <cell r="CU4973" t="str">
            <v>CAT 2</v>
          </cell>
          <cell r="CV4973" t="str">
            <v>PRIIPS_CATEGORY</v>
          </cell>
          <cell r="CW4973">
            <v>3.5</v>
          </cell>
          <cell r="CZ4973" t="str">
            <v>Due to effects of unusual market conditions, other risks could be triggered, such as: Liquidity and Credit Risk</v>
          </cell>
          <cell r="DB4973" t="str">
            <v/>
          </cell>
          <cell r="DC4973" t="str">
            <v/>
          </cell>
          <cell r="DD4973" t="str">
            <v/>
          </cell>
          <cell r="DF4973" t="str">
            <v/>
          </cell>
          <cell r="DG4973" t="str">
            <v/>
          </cell>
          <cell r="DH4973" t="str">
            <v/>
          </cell>
          <cell r="DI4973" t="str">
            <v>N</v>
          </cell>
          <cell r="DL4973" t="str">
            <v/>
          </cell>
          <cell r="DM4973" t="str">
            <v/>
          </cell>
          <cell r="DN4973" t="str">
            <v/>
          </cell>
          <cell r="DP4973" t="str">
            <v/>
          </cell>
          <cell r="DQ4973" t="str">
            <v/>
          </cell>
          <cell r="DR4973" t="str">
            <v/>
          </cell>
          <cell r="DS4973" t="str">
            <v/>
          </cell>
          <cell r="DT4973" t="str">
            <v/>
          </cell>
        </row>
        <row r="4974">
          <cell r="I4974" t="str">
            <v>LU0265308063</v>
          </cell>
          <cell r="J4974" t="str">
            <v>BNP Paribas Funds Sustainable Euro Corporate Bond [Privilege, C]</v>
          </cell>
          <cell r="K4974">
            <v>638</v>
          </cell>
          <cell r="L4974" t="str">
            <v>Distributors,  Managers, All</v>
          </cell>
          <cell r="M4974" t="str">
            <v>INVEST_LEGAL_TYPE</v>
          </cell>
          <cell r="N4974" t="str">
            <v/>
          </cell>
          <cell r="O4974">
            <v>3</v>
          </cell>
          <cell r="P4974" t="str">
            <v>Registered or Bearer</v>
          </cell>
          <cell r="Q4974" t="str">
            <v>SHARE_FORM</v>
          </cell>
          <cell r="R4974" t="str">
            <v>EUR</v>
          </cell>
          <cell r="S4974" t="str">
            <v>N</v>
          </cell>
          <cell r="T4974">
            <v>1</v>
          </cell>
          <cell r="U4974" t="str">
            <v>Launched</v>
          </cell>
          <cell r="V4974" t="str">
            <v>PRODUCT_STATUS</v>
          </cell>
          <cell r="W4974" t="str">
            <v/>
          </cell>
          <cell r="X4974" t="str">
            <v/>
          </cell>
          <cell r="Y4974" t="str">
            <v/>
          </cell>
          <cell r="Z4974">
            <v>623229</v>
          </cell>
          <cell r="AA4974">
            <v>192380</v>
          </cell>
          <cell r="AB4974" t="str">
            <v>BM Parvest Sustainable Bond Euro Corporate</v>
          </cell>
          <cell r="AC4974" t="str">
            <v>EUR</v>
          </cell>
          <cell r="AE4974" t="str">
            <v/>
          </cell>
          <cell r="AF4974" t="str">
            <v/>
          </cell>
          <cell r="AH4974" t="str">
            <v/>
          </cell>
          <cell r="AI4974" t="str">
            <v/>
          </cell>
          <cell r="AJ4974" t="str">
            <v>PRIV</v>
          </cell>
          <cell r="AK4974" t="str">
            <v>Privilege</v>
          </cell>
          <cell r="AL4974" t="str">
            <v>SHARE_CATEGORY</v>
          </cell>
          <cell r="AM4974" t="str">
            <v>C</v>
          </cell>
          <cell r="AN4974" t="str">
            <v>Capitalisation</v>
          </cell>
          <cell r="AO4974" t="str">
            <v>SHARE_TYPE</v>
          </cell>
          <cell r="AP4974" t="str">
            <v>Y</v>
          </cell>
          <cell r="AQ4974" t="str">
            <v/>
          </cell>
          <cell r="AR4974" t="str">
            <v/>
          </cell>
          <cell r="AS4974" t="str">
            <v/>
          </cell>
          <cell r="AT4974" t="str">
            <v>N</v>
          </cell>
          <cell r="AV4974">
            <v>20061218</v>
          </cell>
          <cell r="AW4974">
            <v>20061219</v>
          </cell>
          <cell r="AX4974">
            <v>20061219</v>
          </cell>
          <cell r="BB4974" t="str">
            <v>Y</v>
          </cell>
          <cell r="BC4974" t="str">
            <v>Yes</v>
          </cell>
          <cell r="BD4974" t="str">
            <v>DICI_KIID</v>
          </cell>
          <cell r="BE4974" t="str">
            <v/>
          </cell>
          <cell r="BF4974" t="str">
            <v/>
          </cell>
          <cell r="BG4974" t="str">
            <v/>
          </cell>
          <cell r="BH4974" t="str">
            <v/>
          </cell>
          <cell r="BI4974" t="str">
            <v>Y</v>
          </cell>
          <cell r="BJ4974" t="str">
            <v>0.001</v>
          </cell>
          <cell r="BK4974" t="str">
            <v>Y</v>
          </cell>
          <cell r="BL4974" t="str">
            <v>0.01</v>
          </cell>
          <cell r="BM4974">
            <v>71</v>
          </cell>
          <cell r="BN49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4" t="str">
            <v>RISK_NARRATIVE</v>
          </cell>
          <cell r="BP4974">
            <v>3</v>
          </cell>
          <cell r="BQ4974" t="str">
            <v/>
          </cell>
          <cell r="BS4974" t="str">
            <v/>
          </cell>
          <cell r="BT4974" t="str">
            <v/>
          </cell>
          <cell r="BU4974" t="str">
            <v>Y</v>
          </cell>
          <cell r="BV4974" t="str">
            <v/>
          </cell>
          <cell r="BW4974" t="str">
            <v/>
          </cell>
          <cell r="BX4974" t="str">
            <v>BNP IP-LU</v>
          </cell>
          <cell r="BY4974" t="str">
            <v>BNP IP-LU</v>
          </cell>
          <cell r="BZ4974" t="str">
            <v>LIBRARY_FUNDSQUARE</v>
          </cell>
          <cell r="CA4974">
            <v>2.46</v>
          </cell>
          <cell r="CB4974">
            <v>2</v>
          </cell>
          <cell r="CC4974">
            <v>20230415</v>
          </cell>
          <cell r="CD4974">
            <v>3.5</v>
          </cell>
          <cell r="CE4974">
            <v>2</v>
          </cell>
          <cell r="CF4974">
            <v>1</v>
          </cell>
          <cell r="CH4974" t="str">
            <v/>
          </cell>
          <cell r="CI4974" t="str">
            <v/>
          </cell>
          <cell r="CJ4974" t="str">
            <v/>
          </cell>
          <cell r="CK4974" t="str">
            <v/>
          </cell>
          <cell r="CL4974" t="str">
            <v/>
          </cell>
          <cell r="CM4974" t="str">
            <v>Bloomberg Euro Aggregate Corporate (EUR) RI</v>
          </cell>
          <cell r="CN4974" t="str">
            <v/>
          </cell>
          <cell r="CO4974" t="str">
            <v/>
          </cell>
          <cell r="CQ4974" t="str">
            <v/>
          </cell>
          <cell r="CR4974" t="str">
            <v/>
          </cell>
          <cell r="CS4974" t="str">
            <v/>
          </cell>
          <cell r="CT4974">
            <v>1</v>
          </cell>
          <cell r="CU4974" t="str">
            <v>CAT 2</v>
          </cell>
          <cell r="CV4974" t="str">
            <v>PRIIPS_CATEGORY</v>
          </cell>
          <cell r="CW4974">
            <v>3.5</v>
          </cell>
          <cell r="CZ4974" t="str">
            <v>Due to effects of unusual market conditions, other risks could be triggered, such as: Liquidity and Credit Risk</v>
          </cell>
          <cell r="DB4974" t="str">
            <v/>
          </cell>
          <cell r="DC4974" t="str">
            <v/>
          </cell>
          <cell r="DD4974" t="str">
            <v/>
          </cell>
          <cell r="DF4974" t="str">
            <v/>
          </cell>
          <cell r="DG4974" t="str">
            <v/>
          </cell>
          <cell r="DH4974" t="str">
            <v/>
          </cell>
          <cell r="DI4974" t="str">
            <v>N</v>
          </cell>
          <cell r="DL4974" t="str">
            <v/>
          </cell>
          <cell r="DM4974" t="str">
            <v/>
          </cell>
          <cell r="DN4974" t="str">
            <v/>
          </cell>
          <cell r="DP4974" t="str">
            <v/>
          </cell>
          <cell r="DQ4974" t="str">
            <v/>
          </cell>
          <cell r="DR4974" t="str">
            <v/>
          </cell>
          <cell r="DS4974" t="str">
            <v/>
          </cell>
          <cell r="DT4974" t="str">
            <v/>
          </cell>
        </row>
        <row r="4975">
          <cell r="I4975" t="str">
            <v>LU1384083611</v>
          </cell>
          <cell r="J4975" t="str">
            <v>BNP Paribas Funds Sustainable Euro Corporate Bond [Privilege H CHF, D]</v>
          </cell>
          <cell r="K4975">
            <v>638</v>
          </cell>
          <cell r="L4975" t="str">
            <v>Distributors,  Managers, All</v>
          </cell>
          <cell r="M4975" t="str">
            <v>INVEST_LEGAL_TYPE</v>
          </cell>
          <cell r="N4975" t="str">
            <v/>
          </cell>
          <cell r="O4975">
            <v>3</v>
          </cell>
          <cell r="P4975" t="str">
            <v>Registered or Bearer</v>
          </cell>
          <cell r="Q4975" t="str">
            <v>SHARE_FORM</v>
          </cell>
          <cell r="R4975" t="str">
            <v>CHF</v>
          </cell>
          <cell r="S4975" t="str">
            <v/>
          </cell>
          <cell r="T4975">
            <v>1</v>
          </cell>
          <cell r="U4975" t="str">
            <v>Launched</v>
          </cell>
          <cell r="V4975" t="str">
            <v>PRODUCT_STATUS</v>
          </cell>
          <cell r="W4975" t="str">
            <v/>
          </cell>
          <cell r="X4975" t="str">
            <v/>
          </cell>
          <cell r="Y4975" t="str">
            <v/>
          </cell>
          <cell r="Z4975">
            <v>623229</v>
          </cell>
          <cell r="AA4975">
            <v>192380</v>
          </cell>
          <cell r="AB4975" t="str">
            <v>BM Parvest Sustainable Bond Euro Corporate</v>
          </cell>
          <cell r="AC4975" t="str">
            <v>EUR</v>
          </cell>
          <cell r="AE4975" t="str">
            <v/>
          </cell>
          <cell r="AF4975" t="str">
            <v/>
          </cell>
          <cell r="AH4975" t="str">
            <v/>
          </cell>
          <cell r="AI4975" t="str">
            <v/>
          </cell>
          <cell r="AJ4975" t="str">
            <v>PHCH</v>
          </cell>
          <cell r="AK4975" t="str">
            <v>Privilege H CHF</v>
          </cell>
          <cell r="AL4975" t="str">
            <v>SHARE_CATEGORY</v>
          </cell>
          <cell r="AM4975" t="str">
            <v>D</v>
          </cell>
          <cell r="AN4975" t="str">
            <v>Distribution</v>
          </cell>
          <cell r="AO4975" t="str">
            <v>SHARE_TYPE</v>
          </cell>
          <cell r="AP4975" t="str">
            <v/>
          </cell>
          <cell r="AQ4975" t="str">
            <v>Y</v>
          </cell>
          <cell r="AR4975" t="str">
            <v>Annually</v>
          </cell>
          <cell r="AS4975" t="str">
            <v>DIVIDEND_FREQUENCY</v>
          </cell>
          <cell r="AT4975" t="str">
            <v>Y</v>
          </cell>
          <cell r="AV4975">
            <v>20160324</v>
          </cell>
          <cell r="AW4975">
            <v>20160324</v>
          </cell>
          <cell r="BB4975" t="str">
            <v>Y</v>
          </cell>
          <cell r="BC4975" t="str">
            <v>Yes</v>
          </cell>
          <cell r="BD4975" t="str">
            <v>DICI_KIID</v>
          </cell>
          <cell r="BE4975" t="str">
            <v/>
          </cell>
          <cell r="BF4975" t="str">
            <v/>
          </cell>
          <cell r="BG4975" t="str">
            <v/>
          </cell>
          <cell r="BH4975" t="str">
            <v/>
          </cell>
          <cell r="BI4975" t="str">
            <v>Y</v>
          </cell>
          <cell r="BJ4975" t="str">
            <v>0.001</v>
          </cell>
          <cell r="BK4975" t="str">
            <v>Y</v>
          </cell>
          <cell r="BL4975" t="str">
            <v>0.01</v>
          </cell>
          <cell r="BM4975">
            <v>71</v>
          </cell>
          <cell r="BN49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5" t="str">
            <v>RISK_NARRATIVE</v>
          </cell>
          <cell r="BP4975">
            <v>3</v>
          </cell>
          <cell r="BQ4975" t="str">
            <v/>
          </cell>
          <cell r="BS4975" t="str">
            <v/>
          </cell>
          <cell r="BT4975" t="str">
            <v/>
          </cell>
          <cell r="BU4975" t="str">
            <v>Y</v>
          </cell>
          <cell r="BV4975" t="str">
            <v/>
          </cell>
          <cell r="BW4975" t="str">
            <v/>
          </cell>
          <cell r="BX4975" t="str">
            <v>BNP IP-LU</v>
          </cell>
          <cell r="BY4975" t="str">
            <v>BNP IP-LU</v>
          </cell>
          <cell r="BZ4975" t="str">
            <v>LIBRARY_FUNDSQUARE</v>
          </cell>
          <cell r="CA4975">
            <v>2.46</v>
          </cell>
          <cell r="CB4975">
            <v>2</v>
          </cell>
          <cell r="CC4975">
            <v>20230415</v>
          </cell>
          <cell r="CD4975">
            <v>3.5</v>
          </cell>
          <cell r="CE4975">
            <v>2</v>
          </cell>
          <cell r="CF4975">
            <v>1</v>
          </cell>
          <cell r="CH4975" t="str">
            <v/>
          </cell>
          <cell r="CI4975" t="str">
            <v/>
          </cell>
          <cell r="CJ4975" t="str">
            <v/>
          </cell>
          <cell r="CK4975" t="str">
            <v/>
          </cell>
          <cell r="CL4975" t="str">
            <v/>
          </cell>
          <cell r="CM4975" t="str">
            <v>Bloomberg Euro Aggregate Corporate (Hedged in CHF) RI</v>
          </cell>
          <cell r="CN4975" t="str">
            <v/>
          </cell>
          <cell r="CO4975" t="str">
            <v/>
          </cell>
          <cell r="CQ4975" t="str">
            <v/>
          </cell>
          <cell r="CR4975" t="str">
            <v/>
          </cell>
          <cell r="CS4975" t="str">
            <v/>
          </cell>
          <cell r="CT4975">
            <v>1</v>
          </cell>
          <cell r="CU4975" t="str">
            <v>CAT 2</v>
          </cell>
          <cell r="CV4975" t="str">
            <v>PRIIPS_CATEGORY</v>
          </cell>
          <cell r="CW4975">
            <v>3.5</v>
          </cell>
          <cell r="CZ4975" t="str">
            <v>Due to effects of unusual market conditions, other risks could be triggered, such as: Liquidity and Credit Risk</v>
          </cell>
          <cell r="DB4975" t="str">
            <v/>
          </cell>
          <cell r="DC4975" t="str">
            <v/>
          </cell>
          <cell r="DD4975" t="str">
            <v/>
          </cell>
          <cell r="DF4975" t="str">
            <v/>
          </cell>
          <cell r="DG4975" t="str">
            <v/>
          </cell>
          <cell r="DH4975" t="str">
            <v/>
          </cell>
          <cell r="DI4975" t="str">
            <v>N</v>
          </cell>
          <cell r="DL4975" t="str">
            <v/>
          </cell>
          <cell r="DM4975" t="str">
            <v/>
          </cell>
          <cell r="DN4975" t="str">
            <v/>
          </cell>
          <cell r="DP4975" t="str">
            <v/>
          </cell>
          <cell r="DQ4975" t="str">
            <v/>
          </cell>
          <cell r="DR4975" t="str">
            <v/>
          </cell>
          <cell r="DS4975" t="str">
            <v/>
          </cell>
          <cell r="DT4975" t="str">
            <v/>
          </cell>
        </row>
        <row r="4976">
          <cell r="I4976" t="str">
            <v>LU0956004765</v>
          </cell>
          <cell r="J4976" t="str">
            <v>BNP Paribas Funds Sustainable Euro Corporate Bond [I, D]</v>
          </cell>
          <cell r="K4976">
            <v>991</v>
          </cell>
          <cell r="L4976" t="str">
            <v>Institutionnal clients and UCI</v>
          </cell>
          <cell r="M4976" t="str">
            <v>INVEST_LEGAL_TYPE</v>
          </cell>
          <cell r="N4976" t="str">
            <v/>
          </cell>
          <cell r="O4976">
            <v>3</v>
          </cell>
          <cell r="P4976" t="str">
            <v>Registered or Bearer</v>
          </cell>
          <cell r="Q4976" t="str">
            <v>SHARE_FORM</v>
          </cell>
          <cell r="R4976" t="str">
            <v>EUR</v>
          </cell>
          <cell r="S4976" t="str">
            <v>N</v>
          </cell>
          <cell r="T4976">
            <v>11</v>
          </cell>
          <cell r="U4976" t="str">
            <v>Not yet launched</v>
          </cell>
          <cell r="V4976" t="str">
            <v>PRODUCT_STATUS</v>
          </cell>
          <cell r="W4976" t="str">
            <v/>
          </cell>
          <cell r="X4976" t="str">
            <v/>
          </cell>
          <cell r="Y4976" t="str">
            <v/>
          </cell>
          <cell r="Z4976">
            <v>623229</v>
          </cell>
          <cell r="AA4976">
            <v>192380</v>
          </cell>
          <cell r="AB4976" t="str">
            <v>BM Parvest Sustainable Bond Euro Corporate</v>
          </cell>
          <cell r="AC4976" t="str">
            <v>EUR</v>
          </cell>
          <cell r="AE4976" t="str">
            <v/>
          </cell>
          <cell r="AF4976" t="str">
            <v/>
          </cell>
          <cell r="AH4976" t="str">
            <v/>
          </cell>
          <cell r="AI4976" t="str">
            <v/>
          </cell>
          <cell r="AJ4976" t="str">
            <v>CASH</v>
          </cell>
          <cell r="AK4976" t="str">
            <v>I</v>
          </cell>
          <cell r="AL4976" t="str">
            <v>SHARE_CATEGORY</v>
          </cell>
          <cell r="AM4976" t="str">
            <v>D</v>
          </cell>
          <cell r="AN4976" t="str">
            <v>Distribution</v>
          </cell>
          <cell r="AO4976" t="str">
            <v>SHARE_TYPE</v>
          </cell>
          <cell r="AP4976" t="str">
            <v>Y</v>
          </cell>
          <cell r="AQ4976" t="str">
            <v>Y</v>
          </cell>
          <cell r="AR4976" t="str">
            <v>Annually</v>
          </cell>
          <cell r="AS4976" t="str">
            <v>DIVIDEND_FREQUENCY</v>
          </cell>
          <cell r="AT4976" t="str">
            <v>N</v>
          </cell>
          <cell r="AV4976">
            <v>20061218</v>
          </cell>
          <cell r="BB4976" t="str">
            <v>Y</v>
          </cell>
          <cell r="BC4976" t="str">
            <v>Yes</v>
          </cell>
          <cell r="BD4976" t="str">
            <v>DICI_KIID</v>
          </cell>
          <cell r="BE4976" t="str">
            <v/>
          </cell>
          <cell r="BF4976" t="str">
            <v/>
          </cell>
          <cell r="BG4976" t="str">
            <v/>
          </cell>
          <cell r="BH4976" t="str">
            <v/>
          </cell>
          <cell r="BI4976" t="str">
            <v>Y</v>
          </cell>
          <cell r="BJ4976" t="str">
            <v>0.001</v>
          </cell>
          <cell r="BK4976" t="str">
            <v>Y</v>
          </cell>
          <cell r="BL4976" t="str">
            <v>0.01</v>
          </cell>
          <cell r="BM4976">
            <v>71</v>
          </cell>
          <cell r="BN49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6" t="str">
            <v>RISK_NARRATIVE</v>
          </cell>
          <cell r="BP4976">
            <v>3</v>
          </cell>
          <cell r="BQ4976" t="str">
            <v/>
          </cell>
          <cell r="BS4976" t="str">
            <v/>
          </cell>
          <cell r="BT4976" t="str">
            <v/>
          </cell>
          <cell r="BU4976" t="str">
            <v>N</v>
          </cell>
          <cell r="BV4976" t="str">
            <v/>
          </cell>
          <cell r="BW4976" t="str">
            <v/>
          </cell>
          <cell r="BX4976" t="str">
            <v>BNP IP-LU</v>
          </cell>
          <cell r="BY4976" t="str">
            <v>BNP IP-LU</v>
          </cell>
          <cell r="BZ4976" t="str">
            <v>LIBRARY_FUNDSQUARE</v>
          </cell>
          <cell r="CA4976">
            <v>2.46</v>
          </cell>
          <cell r="CB4976">
            <v>2</v>
          </cell>
          <cell r="CC4976">
            <v>20230415</v>
          </cell>
          <cell r="CD4976">
            <v>3.5</v>
          </cell>
          <cell r="CE4976">
            <v>2</v>
          </cell>
          <cell r="CF4976">
            <v>1</v>
          </cell>
          <cell r="CH4976" t="str">
            <v/>
          </cell>
          <cell r="CI4976" t="str">
            <v/>
          </cell>
          <cell r="CJ4976" t="str">
            <v/>
          </cell>
          <cell r="CK4976" t="str">
            <v/>
          </cell>
          <cell r="CL4976" t="str">
            <v/>
          </cell>
          <cell r="CM4976" t="str">
            <v>Bloomberg Euro Aggregate Corporate (EUR) RI</v>
          </cell>
          <cell r="CN4976" t="str">
            <v/>
          </cell>
          <cell r="CO4976" t="str">
            <v/>
          </cell>
          <cell r="CQ4976" t="str">
            <v/>
          </cell>
          <cell r="CR4976" t="str">
            <v/>
          </cell>
          <cell r="CS4976" t="str">
            <v/>
          </cell>
          <cell r="CT4976">
            <v>1</v>
          </cell>
          <cell r="CU4976" t="str">
            <v>CAT 2</v>
          </cell>
          <cell r="CV4976" t="str">
            <v>PRIIPS_CATEGORY</v>
          </cell>
          <cell r="CW4976">
            <v>3.5</v>
          </cell>
          <cell r="CZ4976" t="str">
            <v>Due to effects of unusual market conditions, other risks could be triggered, such as: Liquidity and Credit Risk</v>
          </cell>
          <cell r="DB4976" t="str">
            <v/>
          </cell>
          <cell r="DC4976" t="str">
            <v/>
          </cell>
          <cell r="DD4976" t="str">
            <v/>
          </cell>
          <cell r="DF4976" t="str">
            <v/>
          </cell>
          <cell r="DG4976" t="str">
            <v/>
          </cell>
          <cell r="DH4976" t="str">
            <v/>
          </cell>
          <cell r="DI4976" t="str">
            <v>N</v>
          </cell>
          <cell r="DL4976" t="str">
            <v/>
          </cell>
          <cell r="DM4976" t="str">
            <v/>
          </cell>
          <cell r="DN4976" t="str">
            <v/>
          </cell>
          <cell r="DP4976" t="str">
            <v/>
          </cell>
          <cell r="DQ4976" t="str">
            <v/>
          </cell>
          <cell r="DR4976" t="str">
            <v/>
          </cell>
          <cell r="DS4976" t="str">
            <v/>
          </cell>
          <cell r="DT4976" t="str">
            <v/>
          </cell>
        </row>
        <row r="4977">
          <cell r="I4977" t="str">
            <v>LU0265277243</v>
          </cell>
          <cell r="J4977" t="str">
            <v>BNP Paribas Funds Sustainable Euro Corporate Bond [X, C]</v>
          </cell>
          <cell r="K4977">
            <v>632</v>
          </cell>
          <cell r="L4977" t="str">
            <v>Authorised Investors</v>
          </cell>
          <cell r="M4977" t="str">
            <v>INVEST_LEGAL_TYPE</v>
          </cell>
          <cell r="N4977" t="str">
            <v/>
          </cell>
          <cell r="O4977">
            <v>2</v>
          </cell>
          <cell r="P4977" t="str">
            <v>Registered</v>
          </cell>
          <cell r="Q4977" t="str">
            <v>SHARE_FORM</v>
          </cell>
          <cell r="R4977" t="str">
            <v>EUR</v>
          </cell>
          <cell r="S4977" t="str">
            <v>N</v>
          </cell>
          <cell r="T4977">
            <v>1</v>
          </cell>
          <cell r="U4977" t="str">
            <v>Launched</v>
          </cell>
          <cell r="V4977" t="str">
            <v>PRODUCT_STATUS</v>
          </cell>
          <cell r="W4977" t="str">
            <v/>
          </cell>
          <cell r="X4977" t="str">
            <v/>
          </cell>
          <cell r="Y4977" t="str">
            <v/>
          </cell>
          <cell r="Z4977">
            <v>623229</v>
          </cell>
          <cell r="AA4977">
            <v>192380</v>
          </cell>
          <cell r="AB4977" t="str">
            <v>BM Parvest Sustainable Bond Euro Corporate</v>
          </cell>
          <cell r="AC4977" t="str">
            <v>EUR</v>
          </cell>
          <cell r="AE4977" t="str">
            <v/>
          </cell>
          <cell r="AF4977" t="str">
            <v/>
          </cell>
          <cell r="AH4977" t="str">
            <v/>
          </cell>
          <cell r="AI4977" t="str">
            <v/>
          </cell>
          <cell r="AJ4977" t="str">
            <v>X</v>
          </cell>
          <cell r="AK4977" t="str">
            <v>X</v>
          </cell>
          <cell r="AL4977" t="str">
            <v>SHARE_CATEGORY</v>
          </cell>
          <cell r="AM4977" t="str">
            <v>C</v>
          </cell>
          <cell r="AN4977" t="str">
            <v>Capitalisation</v>
          </cell>
          <cell r="AO4977" t="str">
            <v>SHARE_TYPE</v>
          </cell>
          <cell r="AP4977" t="str">
            <v>Y</v>
          </cell>
          <cell r="AQ4977" t="str">
            <v/>
          </cell>
          <cell r="AR4977" t="str">
            <v/>
          </cell>
          <cell r="AS4977" t="str">
            <v/>
          </cell>
          <cell r="AT4977" t="str">
            <v>N</v>
          </cell>
          <cell r="AV4977">
            <v>20061218</v>
          </cell>
          <cell r="AW4977">
            <v>20100720</v>
          </cell>
          <cell r="AX4977">
            <v>20100720</v>
          </cell>
          <cell r="BB4977" t="str">
            <v>Y</v>
          </cell>
          <cell r="BC4977" t="str">
            <v>Yes</v>
          </cell>
          <cell r="BD4977" t="str">
            <v>DICI_KIID</v>
          </cell>
          <cell r="BE4977" t="str">
            <v/>
          </cell>
          <cell r="BF4977" t="str">
            <v/>
          </cell>
          <cell r="BG4977" t="str">
            <v/>
          </cell>
          <cell r="BH4977" t="str">
            <v/>
          </cell>
          <cell r="BI4977" t="str">
            <v>Y</v>
          </cell>
          <cell r="BJ4977" t="str">
            <v>0.001</v>
          </cell>
          <cell r="BK4977" t="str">
            <v>Y</v>
          </cell>
          <cell r="BL4977" t="str">
            <v>0.01</v>
          </cell>
          <cell r="BM4977">
            <v>71</v>
          </cell>
          <cell r="BN49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7" t="str">
            <v>RISK_NARRATIVE</v>
          </cell>
          <cell r="BP4977">
            <v>3</v>
          </cell>
          <cell r="BQ4977" t="str">
            <v/>
          </cell>
          <cell r="BS4977" t="str">
            <v/>
          </cell>
          <cell r="BT4977" t="str">
            <v/>
          </cell>
          <cell r="BU4977" t="str">
            <v>Y</v>
          </cell>
          <cell r="BV4977" t="str">
            <v/>
          </cell>
          <cell r="BW4977" t="str">
            <v/>
          </cell>
          <cell r="BX4977" t="str">
            <v>BNP IP-LU</v>
          </cell>
          <cell r="BY4977" t="str">
            <v>BNP IP-LU</v>
          </cell>
          <cell r="BZ4977" t="str">
            <v>LIBRARY_FUNDSQUARE</v>
          </cell>
          <cell r="CA4977">
            <v>2.46</v>
          </cell>
          <cell r="CB4977">
            <v>2</v>
          </cell>
          <cell r="CC4977">
            <v>20230415</v>
          </cell>
          <cell r="CD4977">
            <v>3.5</v>
          </cell>
          <cell r="CE4977">
            <v>2</v>
          </cell>
          <cell r="CF4977">
            <v>1</v>
          </cell>
          <cell r="CH4977" t="str">
            <v/>
          </cell>
          <cell r="CI4977" t="str">
            <v/>
          </cell>
          <cell r="CJ4977" t="str">
            <v/>
          </cell>
          <cell r="CK4977" t="str">
            <v/>
          </cell>
          <cell r="CL4977" t="str">
            <v/>
          </cell>
          <cell r="CM4977" t="str">
            <v>Bloomberg Euro Aggregate Corporate (EUR) RI</v>
          </cell>
          <cell r="CN4977" t="str">
            <v/>
          </cell>
          <cell r="CO4977" t="str">
            <v/>
          </cell>
          <cell r="CQ4977" t="str">
            <v/>
          </cell>
          <cell r="CR4977" t="str">
            <v/>
          </cell>
          <cell r="CS4977" t="str">
            <v/>
          </cell>
          <cell r="CT4977">
            <v>1</v>
          </cell>
          <cell r="CU4977" t="str">
            <v>CAT 2</v>
          </cell>
          <cell r="CV4977" t="str">
            <v>PRIIPS_CATEGORY</v>
          </cell>
          <cell r="CW4977">
            <v>3.5</v>
          </cell>
          <cell r="CZ4977" t="str">
            <v>Due to effects of unusual market conditions, other risks could be triggered, such as: Liquidity and Credit Risk</v>
          </cell>
          <cell r="DB4977" t="str">
            <v/>
          </cell>
          <cell r="DC4977" t="str">
            <v/>
          </cell>
          <cell r="DD4977" t="str">
            <v/>
          </cell>
          <cell r="DF4977" t="str">
            <v/>
          </cell>
          <cell r="DG4977" t="str">
            <v/>
          </cell>
          <cell r="DH4977" t="str">
            <v/>
          </cell>
          <cell r="DI4977" t="str">
            <v>N</v>
          </cell>
          <cell r="DL4977" t="str">
            <v/>
          </cell>
          <cell r="DM4977" t="str">
            <v/>
          </cell>
          <cell r="DN4977" t="str">
            <v/>
          </cell>
          <cell r="DP4977" t="str">
            <v/>
          </cell>
          <cell r="DQ4977" t="str">
            <v/>
          </cell>
          <cell r="DR4977" t="str">
            <v/>
          </cell>
          <cell r="DS4977" t="str">
            <v/>
          </cell>
          <cell r="DT4977" t="str">
            <v/>
          </cell>
        </row>
        <row r="4978">
          <cell r="I4978" t="str">
            <v>LU2837861298</v>
          </cell>
          <cell r="J4978" t="str">
            <v>BNP Paribas Funds Sustainable Euro Corporate Bond [Classic RH CNH MD, D]</v>
          </cell>
          <cell r="K4978">
            <v>631</v>
          </cell>
          <cell r="L4978" t="str">
            <v>All</v>
          </cell>
          <cell r="M4978" t="str">
            <v>INVEST_LEGAL_TYPE</v>
          </cell>
          <cell r="N4978" t="str">
            <v/>
          </cell>
          <cell r="O4978">
            <v>3</v>
          </cell>
          <cell r="P4978" t="str">
            <v>Registered or Bearer</v>
          </cell>
          <cell r="Q4978" t="str">
            <v>SHARE_FORM</v>
          </cell>
          <cell r="R4978" t="str">
            <v>CNH</v>
          </cell>
          <cell r="S4978" t="str">
            <v/>
          </cell>
          <cell r="T4978">
            <v>1</v>
          </cell>
          <cell r="U4978" t="str">
            <v>Launched</v>
          </cell>
          <cell r="V4978" t="str">
            <v>PRODUCT_STATUS</v>
          </cell>
          <cell r="W4978" t="str">
            <v/>
          </cell>
          <cell r="X4978" t="str">
            <v/>
          </cell>
          <cell r="Y4978" t="str">
            <v/>
          </cell>
          <cell r="Z4978">
            <v>623229</v>
          </cell>
          <cell r="AA4978">
            <v>192380</v>
          </cell>
          <cell r="AB4978" t="str">
            <v>BM Parvest Sustainable Bond Euro Corporate</v>
          </cell>
          <cell r="AC4978" t="str">
            <v>EUR</v>
          </cell>
          <cell r="AE4978" t="str">
            <v/>
          </cell>
          <cell r="AF4978" t="str">
            <v/>
          </cell>
          <cell r="AH4978" t="str">
            <v/>
          </cell>
          <cell r="AI4978" t="str">
            <v/>
          </cell>
          <cell r="AJ4978" t="str">
            <v>CRCD</v>
          </cell>
          <cell r="AK4978" t="str">
            <v>Classic RH CNH MD</v>
          </cell>
          <cell r="AL4978" t="str">
            <v>SHARE_CATEGORY</v>
          </cell>
          <cell r="AM4978" t="str">
            <v>D</v>
          </cell>
          <cell r="AN4978" t="str">
            <v>Distribution</v>
          </cell>
          <cell r="AO4978" t="str">
            <v>SHARE_TYPE</v>
          </cell>
          <cell r="AP4978" t="str">
            <v/>
          </cell>
          <cell r="AQ4978" t="str">
            <v>M</v>
          </cell>
          <cell r="AR4978" t="str">
            <v>Monthly</v>
          </cell>
          <cell r="AS4978" t="str">
            <v>DIVIDEND_FREQUENCY</v>
          </cell>
          <cell r="AT4978" t="str">
            <v>Y</v>
          </cell>
          <cell r="AU4978">
            <v>20240612</v>
          </cell>
          <cell r="AV4978">
            <v>20240524</v>
          </cell>
          <cell r="AW4978">
            <v>20240612</v>
          </cell>
          <cell r="BB4978" t="str">
            <v>Y</v>
          </cell>
          <cell r="BC4978" t="str">
            <v>Yes</v>
          </cell>
          <cell r="BD4978" t="str">
            <v>DICI_KIID</v>
          </cell>
          <cell r="BE4978" t="str">
            <v/>
          </cell>
          <cell r="BF4978" t="str">
            <v/>
          </cell>
          <cell r="BG4978" t="str">
            <v/>
          </cell>
          <cell r="BH4978" t="str">
            <v/>
          </cell>
          <cell r="BI4978" t="str">
            <v>Y</v>
          </cell>
          <cell r="BJ4978" t="str">
            <v>0.001</v>
          </cell>
          <cell r="BK4978" t="str">
            <v>Y</v>
          </cell>
          <cell r="BL4978" t="str">
            <v>2. Hundredth - 0.01</v>
          </cell>
          <cell r="BM4978">
            <v>71</v>
          </cell>
          <cell r="BN49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8" t="str">
            <v>RISK_NARRATIVE</v>
          </cell>
          <cell r="BP4978">
            <v>3</v>
          </cell>
          <cell r="BQ4978" t="str">
            <v>N</v>
          </cell>
          <cell r="BS4978" t="str">
            <v/>
          </cell>
          <cell r="BT4978" t="str">
            <v/>
          </cell>
          <cell r="BU4978" t="str">
            <v>Y</v>
          </cell>
          <cell r="BV4978" t="str">
            <v/>
          </cell>
          <cell r="BW4978" t="str">
            <v/>
          </cell>
          <cell r="BX4978" t="str">
            <v>BNP IP-LU</v>
          </cell>
          <cell r="BY4978" t="str">
            <v>BNP IP-LU</v>
          </cell>
          <cell r="BZ4978" t="str">
            <v>LIBRARY_FUNDSQUARE</v>
          </cell>
          <cell r="CA4978">
            <v>2.46</v>
          </cell>
          <cell r="CB4978">
            <v>2</v>
          </cell>
          <cell r="CC4978">
            <v>20230415</v>
          </cell>
          <cell r="CD4978">
            <v>3.5</v>
          </cell>
          <cell r="CE4978">
            <v>2</v>
          </cell>
          <cell r="CF4978">
            <v>1</v>
          </cell>
          <cell r="CH4978" t="str">
            <v>N</v>
          </cell>
          <cell r="CI4978" t="str">
            <v/>
          </cell>
          <cell r="CJ4978" t="str">
            <v/>
          </cell>
          <cell r="CK4978" t="str">
            <v/>
          </cell>
          <cell r="CL4978" t="str">
            <v/>
          </cell>
          <cell r="CM4978" t="str">
            <v>Bloomberg Euro Aggregate Corporate (EUR) RI</v>
          </cell>
          <cell r="CN4978" t="str">
            <v/>
          </cell>
          <cell r="CO4978" t="str">
            <v/>
          </cell>
          <cell r="CQ4978" t="str">
            <v/>
          </cell>
          <cell r="CR4978" t="str">
            <v/>
          </cell>
          <cell r="CS4978" t="str">
            <v/>
          </cell>
          <cell r="CT4978">
            <v>1</v>
          </cell>
          <cell r="CU4978" t="str">
            <v>CAT 2</v>
          </cell>
          <cell r="CV4978" t="str">
            <v>PRIIPS_CATEGORY</v>
          </cell>
          <cell r="CW4978">
            <v>3.5</v>
          </cell>
          <cell r="CZ4978" t="str">
            <v/>
          </cell>
          <cell r="DB4978" t="str">
            <v/>
          </cell>
          <cell r="DC4978" t="str">
            <v/>
          </cell>
          <cell r="DD4978" t="str">
            <v/>
          </cell>
          <cell r="DF4978" t="str">
            <v/>
          </cell>
          <cell r="DG4978" t="str">
            <v/>
          </cell>
          <cell r="DH4978" t="str">
            <v/>
          </cell>
          <cell r="DI4978" t="str">
            <v>N</v>
          </cell>
          <cell r="DL4978" t="str">
            <v/>
          </cell>
          <cell r="DM4978" t="str">
            <v/>
          </cell>
          <cell r="DN4978" t="str">
            <v/>
          </cell>
          <cell r="DP4978" t="str">
            <v/>
          </cell>
          <cell r="DQ4978" t="str">
            <v/>
          </cell>
          <cell r="DR4978" t="str">
            <v/>
          </cell>
          <cell r="DS4978" t="str">
            <v/>
          </cell>
          <cell r="DT4978" t="str">
            <v/>
          </cell>
        </row>
        <row r="4979">
          <cell r="I4979" t="str">
            <v>LU3311929296</v>
          </cell>
          <cell r="J4979" t="str">
            <v>BNP Paribas Funds Sustainable Euro Corporate Bond [I2, D]</v>
          </cell>
          <cell r="K4979">
            <v>991</v>
          </cell>
          <cell r="L4979" t="str">
            <v>Institutionnal clients and UCI</v>
          </cell>
          <cell r="M4979" t="str">
            <v>INVEST_LEGAL_TYPE</v>
          </cell>
          <cell r="N4979" t="str">
            <v/>
          </cell>
          <cell r="O4979">
            <v>3</v>
          </cell>
          <cell r="P4979" t="str">
            <v>Registered or Bearer</v>
          </cell>
          <cell r="Q4979" t="str">
            <v>SHARE_FORM</v>
          </cell>
          <cell r="R4979" t="str">
            <v>EUR</v>
          </cell>
          <cell r="S4979" t="str">
            <v/>
          </cell>
          <cell r="T4979">
            <v>11</v>
          </cell>
          <cell r="U4979" t="str">
            <v>Not yet launched</v>
          </cell>
          <cell r="V4979" t="str">
            <v>PRODUCT_STATUS</v>
          </cell>
          <cell r="W4979" t="str">
            <v/>
          </cell>
          <cell r="X4979" t="str">
            <v/>
          </cell>
          <cell r="Y4979" t="str">
            <v/>
          </cell>
          <cell r="Z4979">
            <v>623229</v>
          </cell>
          <cell r="AA4979">
            <v>192380</v>
          </cell>
          <cell r="AB4979" t="str">
            <v>BM Parvest Sustainable Bond Euro Corporate</v>
          </cell>
          <cell r="AC4979" t="str">
            <v>EUR</v>
          </cell>
          <cell r="AE4979" t="str">
            <v/>
          </cell>
          <cell r="AF4979" t="str">
            <v/>
          </cell>
          <cell r="AH4979" t="str">
            <v/>
          </cell>
          <cell r="AI4979" t="str">
            <v/>
          </cell>
          <cell r="AJ4979" t="str">
            <v>I2</v>
          </cell>
          <cell r="AK4979" t="str">
            <v>I2</v>
          </cell>
          <cell r="AL4979" t="str">
            <v>SHARE_CATEGORY</v>
          </cell>
          <cell r="AM4979" t="str">
            <v>D</v>
          </cell>
          <cell r="AN4979" t="str">
            <v>Distribution</v>
          </cell>
          <cell r="AO4979" t="str">
            <v>SHARE_TYPE</v>
          </cell>
          <cell r="AP4979" t="str">
            <v/>
          </cell>
          <cell r="AQ4979" t="str">
            <v>Y</v>
          </cell>
          <cell r="AR4979" t="str">
            <v>Annually</v>
          </cell>
          <cell r="AS4979" t="str">
            <v>DIVIDEND_FREQUENCY</v>
          </cell>
          <cell r="AT4979" t="str">
            <v>N</v>
          </cell>
          <cell r="BB4979" t="str">
            <v>Y</v>
          </cell>
          <cell r="BC4979" t="str">
            <v>Yes</v>
          </cell>
          <cell r="BD4979" t="str">
            <v>DICI_KIID</v>
          </cell>
          <cell r="BE4979" t="str">
            <v/>
          </cell>
          <cell r="BF4979" t="str">
            <v/>
          </cell>
          <cell r="BG4979" t="str">
            <v/>
          </cell>
          <cell r="BH4979" t="str">
            <v/>
          </cell>
          <cell r="BI4979" t="str">
            <v>Y</v>
          </cell>
          <cell r="BJ4979" t="str">
            <v>0.001</v>
          </cell>
          <cell r="BK4979" t="str">
            <v>Y</v>
          </cell>
          <cell r="BL4979" t="str">
            <v>2. Hundredth - 0.01</v>
          </cell>
          <cell r="BM4979">
            <v>71</v>
          </cell>
          <cell r="BN49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9" t="str">
            <v>RISK_NARRATIVE</v>
          </cell>
          <cell r="BP4979">
            <v>3</v>
          </cell>
          <cell r="BQ4979" t="str">
            <v>N</v>
          </cell>
          <cell r="BS4979" t="str">
            <v/>
          </cell>
          <cell r="BT4979" t="str">
            <v/>
          </cell>
          <cell r="BU4979" t="str">
            <v/>
          </cell>
          <cell r="BV4979" t="str">
            <v/>
          </cell>
          <cell r="BW4979" t="str">
            <v/>
          </cell>
          <cell r="BX4979" t="str">
            <v>BNP IP-LU</v>
          </cell>
          <cell r="BY4979" t="str">
            <v>BNP IP-LU</v>
          </cell>
          <cell r="BZ4979" t="str">
            <v>LIBRARY_FUNDSQUARE</v>
          </cell>
          <cell r="CA4979">
            <v>2.46</v>
          </cell>
          <cell r="CB4979">
            <v>2</v>
          </cell>
          <cell r="CC4979">
            <v>20230415</v>
          </cell>
          <cell r="CD4979">
            <v>3.5</v>
          </cell>
          <cell r="CE4979">
            <v>2</v>
          </cell>
          <cell r="CF4979">
            <v>1</v>
          </cell>
          <cell r="CH4979" t="str">
            <v/>
          </cell>
          <cell r="CI4979" t="str">
            <v/>
          </cell>
          <cell r="CJ4979" t="str">
            <v/>
          </cell>
          <cell r="CK4979" t="str">
            <v/>
          </cell>
          <cell r="CL4979" t="str">
            <v/>
          </cell>
          <cell r="CM4979" t="str">
            <v/>
          </cell>
          <cell r="CN4979" t="str">
            <v/>
          </cell>
          <cell r="CO4979" t="str">
            <v/>
          </cell>
          <cell r="CQ4979" t="str">
            <v/>
          </cell>
          <cell r="CR4979" t="str">
            <v/>
          </cell>
          <cell r="CS4979" t="str">
            <v/>
          </cell>
          <cell r="CT4979">
            <v>1</v>
          </cell>
          <cell r="CU4979" t="str">
            <v>CAT 2</v>
          </cell>
          <cell r="CV4979" t="str">
            <v>PRIIPS_CATEGORY</v>
          </cell>
          <cell r="CW4979">
            <v>3.5</v>
          </cell>
          <cell r="CZ4979" t="str">
            <v/>
          </cell>
          <cell r="DB4979" t="str">
            <v/>
          </cell>
          <cell r="DC4979" t="str">
            <v/>
          </cell>
          <cell r="DD4979" t="str">
            <v/>
          </cell>
          <cell r="DF4979" t="str">
            <v/>
          </cell>
          <cell r="DG4979" t="str">
            <v/>
          </cell>
          <cell r="DH4979" t="str">
            <v/>
          </cell>
          <cell r="DI4979" t="str">
            <v>N</v>
          </cell>
          <cell r="DL4979" t="str">
            <v/>
          </cell>
          <cell r="DM4979" t="str">
            <v/>
          </cell>
          <cell r="DN4979" t="str">
            <v/>
          </cell>
          <cell r="DP4979" t="str">
            <v/>
          </cell>
          <cell r="DQ4979" t="str">
            <v/>
          </cell>
          <cell r="DR4979" t="str">
            <v/>
          </cell>
          <cell r="DS4979" t="str">
            <v/>
          </cell>
          <cell r="DT4979" t="str">
            <v/>
          </cell>
        </row>
        <row r="4980">
          <cell r="I4980" t="str">
            <v>LU0265317569</v>
          </cell>
          <cell r="J4980" t="str">
            <v>BNP Paribas Funds Sustainable Euro Corporate Bond [I, C]</v>
          </cell>
          <cell r="K4980">
            <v>991</v>
          </cell>
          <cell r="L4980" t="str">
            <v>Institutionnal clients and UCI</v>
          </cell>
          <cell r="M4980" t="str">
            <v>INVEST_LEGAL_TYPE</v>
          </cell>
          <cell r="N4980" t="str">
            <v/>
          </cell>
          <cell r="O4980">
            <v>3</v>
          </cell>
          <cell r="P4980" t="str">
            <v>Registered or Bearer</v>
          </cell>
          <cell r="Q4980" t="str">
            <v>SHARE_FORM</v>
          </cell>
          <cell r="R4980" t="str">
            <v>EUR</v>
          </cell>
          <cell r="S4980" t="str">
            <v>N</v>
          </cell>
          <cell r="T4980">
            <v>1</v>
          </cell>
          <cell r="U4980" t="str">
            <v>Launched</v>
          </cell>
          <cell r="V4980" t="str">
            <v>PRODUCT_STATUS</v>
          </cell>
          <cell r="W4980" t="str">
            <v/>
          </cell>
          <cell r="X4980" t="str">
            <v/>
          </cell>
          <cell r="Y4980" t="str">
            <v/>
          </cell>
          <cell r="Z4980">
            <v>623229</v>
          </cell>
          <cell r="AA4980">
            <v>192380</v>
          </cell>
          <cell r="AB4980" t="str">
            <v>BM Parvest Sustainable Bond Euro Corporate</v>
          </cell>
          <cell r="AC4980" t="str">
            <v>EUR</v>
          </cell>
          <cell r="AE4980" t="str">
            <v/>
          </cell>
          <cell r="AF4980" t="str">
            <v/>
          </cell>
          <cell r="AH4980" t="str">
            <v/>
          </cell>
          <cell r="AI4980" t="str">
            <v/>
          </cell>
          <cell r="AJ4980" t="str">
            <v>CASH</v>
          </cell>
          <cell r="AK4980" t="str">
            <v>I</v>
          </cell>
          <cell r="AL4980" t="str">
            <v>SHARE_CATEGORY</v>
          </cell>
          <cell r="AM4980" t="str">
            <v>C</v>
          </cell>
          <cell r="AN4980" t="str">
            <v>Capitalisation</v>
          </cell>
          <cell r="AO4980" t="str">
            <v>SHARE_TYPE</v>
          </cell>
          <cell r="AP4980" t="str">
            <v>Y</v>
          </cell>
          <cell r="AQ4980" t="str">
            <v/>
          </cell>
          <cell r="AR4980" t="str">
            <v/>
          </cell>
          <cell r="AS4980" t="str">
            <v/>
          </cell>
          <cell r="AT4980" t="str">
            <v>N</v>
          </cell>
          <cell r="AV4980">
            <v>20061218</v>
          </cell>
          <cell r="AW4980">
            <v>20061219</v>
          </cell>
          <cell r="AX4980">
            <v>20061219</v>
          </cell>
          <cell r="BB4980" t="str">
            <v>Y</v>
          </cell>
          <cell r="BC4980" t="str">
            <v>Yes</v>
          </cell>
          <cell r="BD4980" t="str">
            <v>DICI_KIID</v>
          </cell>
          <cell r="BE4980" t="str">
            <v/>
          </cell>
          <cell r="BF4980" t="str">
            <v/>
          </cell>
          <cell r="BG4980" t="str">
            <v/>
          </cell>
          <cell r="BH4980" t="str">
            <v/>
          </cell>
          <cell r="BI4980" t="str">
            <v>Y</v>
          </cell>
          <cell r="BJ4980" t="str">
            <v>0.001</v>
          </cell>
          <cell r="BK4980" t="str">
            <v>Y</v>
          </cell>
          <cell r="BL4980" t="str">
            <v>0.01</v>
          </cell>
          <cell r="BM4980">
            <v>71</v>
          </cell>
          <cell r="BN49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80" t="str">
            <v>RISK_NARRATIVE</v>
          </cell>
          <cell r="BP4980">
            <v>3</v>
          </cell>
          <cell r="BQ4980" t="str">
            <v/>
          </cell>
          <cell r="BR4980">
            <v>4</v>
          </cell>
          <cell r="BS4980" t="str">
            <v>****</v>
          </cell>
          <cell r="BT4980" t="str">
            <v>NOTATION_MORNINGSTAR_RATING</v>
          </cell>
          <cell r="BU4980" t="str">
            <v>Y</v>
          </cell>
          <cell r="BV4980" t="str">
            <v/>
          </cell>
          <cell r="BW4980" t="str">
            <v/>
          </cell>
          <cell r="BX4980" t="str">
            <v>BNP IP-LU</v>
          </cell>
          <cell r="BY4980" t="str">
            <v>BNP IP-LU</v>
          </cell>
          <cell r="BZ4980" t="str">
            <v>LIBRARY_FUNDSQUARE</v>
          </cell>
          <cell r="CA4980">
            <v>2.46</v>
          </cell>
          <cell r="CB4980">
            <v>2</v>
          </cell>
          <cell r="CC4980">
            <v>20230415</v>
          </cell>
          <cell r="CD4980">
            <v>3.5</v>
          </cell>
          <cell r="CE4980">
            <v>2</v>
          </cell>
          <cell r="CF4980">
            <v>1</v>
          </cell>
          <cell r="CH4980" t="str">
            <v/>
          </cell>
          <cell r="CI4980" t="str">
            <v/>
          </cell>
          <cell r="CJ4980" t="str">
            <v/>
          </cell>
          <cell r="CK4980" t="str">
            <v/>
          </cell>
          <cell r="CL4980" t="str">
            <v/>
          </cell>
          <cell r="CM4980" t="str">
            <v>Bloomberg Euro Aggregate Corporate (EUR) RI</v>
          </cell>
          <cell r="CN4980" t="str">
            <v/>
          </cell>
          <cell r="CO4980" t="str">
            <v/>
          </cell>
          <cell r="CQ4980" t="str">
            <v/>
          </cell>
          <cell r="CR4980" t="str">
            <v/>
          </cell>
          <cell r="CS4980" t="str">
            <v/>
          </cell>
          <cell r="CT4980">
            <v>1</v>
          </cell>
          <cell r="CU4980" t="str">
            <v>CAT 2</v>
          </cell>
          <cell r="CV4980" t="str">
            <v>PRIIPS_CATEGORY</v>
          </cell>
          <cell r="CW4980">
            <v>3.5</v>
          </cell>
          <cell r="CZ4980" t="str">
            <v>Due to effects of unusual market conditions, other risks could be triggered, such as: Liquidity and Credit Risk</v>
          </cell>
          <cell r="DB4980" t="str">
            <v/>
          </cell>
          <cell r="DC4980" t="str">
            <v/>
          </cell>
          <cell r="DD4980" t="str">
            <v/>
          </cell>
          <cell r="DF4980" t="str">
            <v/>
          </cell>
          <cell r="DG4980" t="str">
            <v/>
          </cell>
          <cell r="DH4980" t="str">
            <v/>
          </cell>
          <cell r="DI4980" t="str">
            <v>Y</v>
          </cell>
          <cell r="DJ4980">
            <v>20100222</v>
          </cell>
          <cell r="DL4980" t="str">
            <v/>
          </cell>
          <cell r="DM4980" t="str">
            <v/>
          </cell>
          <cell r="DN4980" t="str">
            <v/>
          </cell>
          <cell r="DP4980" t="str">
            <v/>
          </cell>
          <cell r="DQ4980" t="str">
            <v/>
          </cell>
          <cell r="DR4980" t="str">
            <v/>
          </cell>
          <cell r="DS4980" t="str">
            <v/>
          </cell>
          <cell r="DT4980" t="str">
            <v/>
          </cell>
        </row>
        <row r="4981">
          <cell r="I4981" t="str">
            <v>LU1202916612</v>
          </cell>
          <cell r="J4981" t="str">
            <v>BNP Paribas Funds Sustainable Euro Corporate Bond [Classic H CHF, C]</v>
          </cell>
          <cell r="K4981">
            <v>631</v>
          </cell>
          <cell r="L4981" t="str">
            <v>All</v>
          </cell>
          <cell r="M4981" t="str">
            <v>INVEST_LEGAL_TYPE</v>
          </cell>
          <cell r="N4981" t="str">
            <v/>
          </cell>
          <cell r="O4981">
            <v>3</v>
          </cell>
          <cell r="P4981" t="str">
            <v>Registered or Bearer</v>
          </cell>
          <cell r="Q4981" t="str">
            <v>SHARE_FORM</v>
          </cell>
          <cell r="R4981" t="str">
            <v>CHF</v>
          </cell>
          <cell r="S4981" t="str">
            <v>N</v>
          </cell>
          <cell r="T4981">
            <v>1</v>
          </cell>
          <cell r="U4981" t="str">
            <v>Launched</v>
          </cell>
          <cell r="V4981" t="str">
            <v>PRODUCT_STATUS</v>
          </cell>
          <cell r="W4981" t="str">
            <v/>
          </cell>
          <cell r="X4981" t="str">
            <v/>
          </cell>
          <cell r="Y4981" t="str">
            <v/>
          </cell>
          <cell r="Z4981">
            <v>623229</v>
          </cell>
          <cell r="AA4981">
            <v>192380</v>
          </cell>
          <cell r="AB4981" t="str">
            <v>BM Parvest Sustainable Bond Euro Corporate</v>
          </cell>
          <cell r="AC4981" t="str">
            <v>EUR</v>
          </cell>
          <cell r="AE4981" t="str">
            <v/>
          </cell>
          <cell r="AF4981" t="str">
            <v/>
          </cell>
          <cell r="AH4981" t="str">
            <v/>
          </cell>
          <cell r="AI4981" t="str">
            <v/>
          </cell>
          <cell r="AJ4981" t="str">
            <v>CHCH</v>
          </cell>
          <cell r="AK4981" t="str">
            <v>Classic H CHF</v>
          </cell>
          <cell r="AL4981" t="str">
            <v>SHARE_CATEGORY</v>
          </cell>
          <cell r="AM4981" t="str">
            <v>C</v>
          </cell>
          <cell r="AN4981" t="str">
            <v>Capitalisation</v>
          </cell>
          <cell r="AO4981" t="str">
            <v>SHARE_TYPE</v>
          </cell>
          <cell r="AP4981" t="str">
            <v>Y</v>
          </cell>
          <cell r="AQ4981" t="str">
            <v/>
          </cell>
          <cell r="AR4981" t="str">
            <v/>
          </cell>
          <cell r="AS4981" t="str">
            <v/>
          </cell>
          <cell r="AT4981" t="str">
            <v>Y</v>
          </cell>
          <cell r="AV4981">
            <v>20141205</v>
          </cell>
          <cell r="AW4981">
            <v>20150521</v>
          </cell>
          <cell r="AX4981">
            <v>20150521</v>
          </cell>
          <cell r="BB4981" t="str">
            <v>Y</v>
          </cell>
          <cell r="BC4981" t="str">
            <v>Yes</v>
          </cell>
          <cell r="BD4981" t="str">
            <v>DICI_KIID</v>
          </cell>
          <cell r="BE4981" t="str">
            <v/>
          </cell>
          <cell r="BF4981" t="str">
            <v/>
          </cell>
          <cell r="BG4981" t="str">
            <v/>
          </cell>
          <cell r="BH4981" t="str">
            <v/>
          </cell>
          <cell r="BI4981" t="str">
            <v>Y</v>
          </cell>
          <cell r="BJ4981" t="str">
            <v>0.001</v>
          </cell>
          <cell r="BK4981" t="str">
            <v>Y</v>
          </cell>
          <cell r="BL4981" t="str">
            <v>0.01</v>
          </cell>
          <cell r="BM4981">
            <v>71</v>
          </cell>
          <cell r="BN49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81" t="str">
            <v>RISK_NARRATIVE</v>
          </cell>
          <cell r="BP4981">
            <v>3</v>
          </cell>
          <cell r="BQ4981" t="str">
            <v/>
          </cell>
          <cell r="BS4981" t="str">
            <v/>
          </cell>
          <cell r="BT4981" t="str">
            <v/>
          </cell>
          <cell r="BU4981" t="str">
            <v>Y</v>
          </cell>
          <cell r="BV4981" t="str">
            <v/>
          </cell>
          <cell r="BW4981" t="str">
            <v/>
          </cell>
          <cell r="BX4981" t="str">
            <v>BNP IP-LU</v>
          </cell>
          <cell r="BY4981" t="str">
            <v>BNP IP-LU</v>
          </cell>
          <cell r="BZ4981" t="str">
            <v>LIBRARY_FUNDSQUARE</v>
          </cell>
          <cell r="CA4981">
            <v>2.46</v>
          </cell>
          <cell r="CB4981">
            <v>2</v>
          </cell>
          <cell r="CC4981">
            <v>20230415</v>
          </cell>
          <cell r="CD4981">
            <v>3.5</v>
          </cell>
          <cell r="CE4981">
            <v>2</v>
          </cell>
          <cell r="CF4981">
            <v>1</v>
          </cell>
          <cell r="CH4981" t="str">
            <v/>
          </cell>
          <cell r="CI4981" t="str">
            <v/>
          </cell>
          <cell r="CJ4981" t="str">
            <v/>
          </cell>
          <cell r="CK4981" t="str">
            <v/>
          </cell>
          <cell r="CL4981" t="str">
            <v/>
          </cell>
          <cell r="CM4981" t="str">
            <v>Bloomberg Euro Aggregate Corporate (Hedged in CHF) (RI)</v>
          </cell>
          <cell r="CN4981" t="str">
            <v/>
          </cell>
          <cell r="CO4981" t="str">
            <v/>
          </cell>
          <cell r="CQ4981" t="str">
            <v/>
          </cell>
          <cell r="CR4981" t="str">
            <v/>
          </cell>
          <cell r="CS4981" t="str">
            <v/>
          </cell>
          <cell r="CT4981">
            <v>1</v>
          </cell>
          <cell r="CU4981" t="str">
            <v>CAT 2</v>
          </cell>
          <cell r="CV4981" t="str">
            <v>PRIIPS_CATEGORY</v>
          </cell>
          <cell r="CW4981">
            <v>3.5</v>
          </cell>
          <cell r="CZ4981" t="str">
            <v>Due to effects of unusual market conditions, other risks could be triggered, such as: Liquidity and Credit Risk</v>
          </cell>
          <cell r="DB4981" t="str">
            <v/>
          </cell>
          <cell r="DC4981" t="str">
            <v/>
          </cell>
          <cell r="DD4981" t="str">
            <v/>
          </cell>
          <cell r="DF4981" t="str">
            <v/>
          </cell>
          <cell r="DG4981" t="str">
            <v/>
          </cell>
          <cell r="DH4981" t="str">
            <v/>
          </cell>
          <cell r="DI4981" t="str">
            <v>N</v>
          </cell>
          <cell r="DL4981" t="str">
            <v/>
          </cell>
          <cell r="DM4981" t="str">
            <v/>
          </cell>
          <cell r="DN4981" t="str">
            <v/>
          </cell>
          <cell r="DP4981" t="str">
            <v/>
          </cell>
          <cell r="DQ4981" t="str">
            <v/>
          </cell>
          <cell r="DR4981" t="str">
            <v/>
          </cell>
          <cell r="DS4981" t="str">
            <v/>
          </cell>
          <cell r="DT4981" t="str">
            <v/>
          </cell>
        </row>
        <row r="4982">
          <cell r="I4982" t="str">
            <v>LU1920356190</v>
          </cell>
          <cell r="J4982" t="str">
            <v>BNP Paribas Funds Sustainable Euro Corporate Bond [X, D]</v>
          </cell>
          <cell r="K4982">
            <v>632</v>
          </cell>
          <cell r="L4982" t="str">
            <v>Authorised Investors</v>
          </cell>
          <cell r="M4982" t="str">
            <v>INVEST_LEGAL_TYPE</v>
          </cell>
          <cell r="N4982" t="str">
            <v/>
          </cell>
          <cell r="O4982">
            <v>2</v>
          </cell>
          <cell r="P4982" t="str">
            <v>Registered</v>
          </cell>
          <cell r="Q4982" t="str">
            <v>SHARE_FORM</v>
          </cell>
          <cell r="R4982" t="str">
            <v>EUR</v>
          </cell>
          <cell r="S4982" t="str">
            <v>N</v>
          </cell>
          <cell r="T4982">
            <v>1</v>
          </cell>
          <cell r="U4982" t="str">
            <v>Launched</v>
          </cell>
          <cell r="V4982" t="str">
            <v>PRODUCT_STATUS</v>
          </cell>
          <cell r="W4982" t="str">
            <v/>
          </cell>
          <cell r="X4982" t="str">
            <v/>
          </cell>
          <cell r="Y4982" t="str">
            <v/>
          </cell>
          <cell r="Z4982">
            <v>623229</v>
          </cell>
          <cell r="AA4982">
            <v>192380</v>
          </cell>
          <cell r="AB4982" t="str">
            <v>BM Parvest Sustainable Bond Euro Corporate</v>
          </cell>
          <cell r="AC4982" t="str">
            <v>EUR</v>
          </cell>
          <cell r="AE4982" t="str">
            <v/>
          </cell>
          <cell r="AF4982" t="str">
            <v/>
          </cell>
          <cell r="AH4982" t="str">
            <v/>
          </cell>
          <cell r="AI4982" t="str">
            <v/>
          </cell>
          <cell r="AJ4982" t="str">
            <v>X</v>
          </cell>
          <cell r="AK4982" t="str">
            <v>X</v>
          </cell>
          <cell r="AL4982" t="str">
            <v>SHARE_CATEGORY</v>
          </cell>
          <cell r="AM4982" t="str">
            <v>D</v>
          </cell>
          <cell r="AN4982" t="str">
            <v>Distribution</v>
          </cell>
          <cell r="AO4982" t="str">
            <v>SHARE_TYPE</v>
          </cell>
          <cell r="AP4982" t="str">
            <v>Y</v>
          </cell>
          <cell r="AQ4982" t="str">
            <v>Y</v>
          </cell>
          <cell r="AR4982" t="str">
            <v>Annually</v>
          </cell>
          <cell r="AS4982" t="str">
            <v>DIVIDEND_FREQUENCY</v>
          </cell>
          <cell r="AT4982" t="str">
            <v>N</v>
          </cell>
          <cell r="AU4982">
            <v>20190102</v>
          </cell>
          <cell r="AV4982">
            <v>20181108</v>
          </cell>
          <cell r="AW4982">
            <v>20190325</v>
          </cell>
          <cell r="BB4982" t="str">
            <v>Y</v>
          </cell>
          <cell r="BC4982" t="str">
            <v>Yes</v>
          </cell>
          <cell r="BD4982" t="str">
            <v>DICI_KIID</v>
          </cell>
          <cell r="BE4982" t="str">
            <v/>
          </cell>
          <cell r="BF4982" t="str">
            <v/>
          </cell>
          <cell r="BG4982" t="str">
            <v/>
          </cell>
          <cell r="BH4982" t="str">
            <v/>
          </cell>
          <cell r="BI4982" t="str">
            <v>Y</v>
          </cell>
          <cell r="BJ4982" t="str">
            <v>0.001</v>
          </cell>
          <cell r="BK4982" t="str">
            <v>Y</v>
          </cell>
          <cell r="BL4982" t="str">
            <v>0.01</v>
          </cell>
          <cell r="BM4982">
            <v>71</v>
          </cell>
          <cell r="BN49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82" t="str">
            <v>RISK_NARRATIVE</v>
          </cell>
          <cell r="BP4982">
            <v>3</v>
          </cell>
          <cell r="BQ4982" t="str">
            <v>N</v>
          </cell>
          <cell r="BS4982" t="str">
            <v/>
          </cell>
          <cell r="BT4982" t="str">
            <v/>
          </cell>
          <cell r="BU4982" t="str">
            <v>Y</v>
          </cell>
          <cell r="BV4982" t="str">
            <v/>
          </cell>
          <cell r="BW4982" t="str">
            <v/>
          </cell>
          <cell r="BX4982" t="str">
            <v>BNP IP-LU</v>
          </cell>
          <cell r="BY4982" t="str">
            <v>BNP IP-LU</v>
          </cell>
          <cell r="BZ4982" t="str">
            <v>LIBRARY_FUNDSQUARE</v>
          </cell>
          <cell r="CA4982">
            <v>2.46</v>
          </cell>
          <cell r="CB4982">
            <v>2</v>
          </cell>
          <cell r="CC4982">
            <v>20230415</v>
          </cell>
          <cell r="CD4982">
            <v>3.5</v>
          </cell>
          <cell r="CE4982">
            <v>2</v>
          </cell>
          <cell r="CF4982">
            <v>1</v>
          </cell>
          <cell r="CH4982" t="str">
            <v/>
          </cell>
          <cell r="CI4982" t="str">
            <v/>
          </cell>
          <cell r="CJ4982" t="str">
            <v/>
          </cell>
          <cell r="CK4982" t="str">
            <v/>
          </cell>
          <cell r="CL4982" t="str">
            <v/>
          </cell>
          <cell r="CM4982" t="str">
            <v>Bloomberg Euro Aggregate Corporate (EUR) RI</v>
          </cell>
          <cell r="CN4982" t="str">
            <v/>
          </cell>
          <cell r="CO4982" t="str">
            <v/>
          </cell>
          <cell r="CQ4982" t="str">
            <v/>
          </cell>
          <cell r="CR4982" t="str">
            <v/>
          </cell>
          <cell r="CS4982" t="str">
            <v/>
          </cell>
          <cell r="CT4982">
            <v>1</v>
          </cell>
          <cell r="CU4982" t="str">
            <v>CAT 2</v>
          </cell>
          <cell r="CV4982" t="str">
            <v>PRIIPS_CATEGORY</v>
          </cell>
          <cell r="CW4982">
            <v>3.5</v>
          </cell>
          <cell r="CZ4982" t="str">
            <v>Due to effects of unusual market conditions, other risks could be triggered, such as: Liquidity and Credit Risk</v>
          </cell>
          <cell r="DB4982" t="str">
            <v/>
          </cell>
          <cell r="DC4982" t="str">
            <v/>
          </cell>
          <cell r="DD4982" t="str">
            <v/>
          </cell>
          <cell r="DF4982" t="str">
            <v/>
          </cell>
          <cell r="DG4982" t="str">
            <v/>
          </cell>
          <cell r="DH4982" t="str">
            <v/>
          </cell>
          <cell r="DI4982" t="str">
            <v>N</v>
          </cell>
          <cell r="DL4982" t="str">
            <v/>
          </cell>
          <cell r="DM4982" t="str">
            <v/>
          </cell>
          <cell r="DN4982" t="str">
            <v/>
          </cell>
          <cell r="DP4982" t="str">
            <v/>
          </cell>
          <cell r="DQ4982" t="str">
            <v/>
          </cell>
          <cell r="DR4982" t="str">
            <v/>
          </cell>
          <cell r="DS4982" t="str">
            <v/>
          </cell>
          <cell r="DT4982" t="str">
            <v/>
          </cell>
        </row>
        <row r="4983">
          <cell r="I4983" t="str">
            <v>BE6299501302</v>
          </cell>
          <cell r="J4983" t="str">
            <v>BNP PARIBAS B FUND II QUAM BONDS [Privilege, C]</v>
          </cell>
          <cell r="K4983">
            <v>631</v>
          </cell>
          <cell r="L4983" t="str">
            <v>All</v>
          </cell>
          <cell r="M4983" t="str">
            <v>INVEST_LEGAL_TYPE</v>
          </cell>
          <cell r="N4983" t="str">
            <v/>
          </cell>
          <cell r="O4983">
            <v>5</v>
          </cell>
          <cell r="P4983" t="str">
            <v>Registered or dematerialized</v>
          </cell>
          <cell r="Q4983" t="str">
            <v>SHARE_FORM</v>
          </cell>
          <cell r="R4983" t="str">
            <v>EUR</v>
          </cell>
          <cell r="S4983" t="str">
            <v>Y</v>
          </cell>
          <cell r="T4983">
            <v>2</v>
          </cell>
          <cell r="U4983" t="str">
            <v>Closed</v>
          </cell>
          <cell r="V4983" t="str">
            <v>PRODUCT_STATUS</v>
          </cell>
          <cell r="W4983" t="str">
            <v/>
          </cell>
          <cell r="X4983" t="str">
            <v/>
          </cell>
          <cell r="Y4983" t="str">
            <v/>
          </cell>
          <cell r="Z4983">
            <v>203335</v>
          </cell>
          <cell r="AA4983">
            <v>189691</v>
          </cell>
          <cell r="AB4983" t="str">
            <v>BM BNP Paribas B Fund II Quam Bonds</v>
          </cell>
          <cell r="AC4983" t="str">
            <v>EUR</v>
          </cell>
          <cell r="AE4983" t="str">
            <v/>
          </cell>
          <cell r="AF4983" t="str">
            <v/>
          </cell>
          <cell r="AH4983" t="str">
            <v/>
          </cell>
          <cell r="AI4983" t="str">
            <v/>
          </cell>
          <cell r="AJ4983" t="str">
            <v>PRIV</v>
          </cell>
          <cell r="AK4983" t="str">
            <v>Privilege</v>
          </cell>
          <cell r="AL4983" t="str">
            <v>SHARE_CATEGORY</v>
          </cell>
          <cell r="AM4983" t="str">
            <v>C</v>
          </cell>
          <cell r="AN4983" t="str">
            <v>Capitalisation</v>
          </cell>
          <cell r="AO4983" t="str">
            <v>SHARE_TYPE</v>
          </cell>
          <cell r="AP4983" t="str">
            <v>Y</v>
          </cell>
          <cell r="AQ4983" t="str">
            <v/>
          </cell>
          <cell r="AR4983" t="str">
            <v/>
          </cell>
          <cell r="AS4983" t="str">
            <v/>
          </cell>
          <cell r="AT4983" t="str">
            <v>N</v>
          </cell>
          <cell r="AV4983">
            <v>20090515</v>
          </cell>
          <cell r="AW4983">
            <v>20171221</v>
          </cell>
          <cell r="AX4983">
            <v>20171221</v>
          </cell>
          <cell r="AY4983">
            <v>20180702</v>
          </cell>
          <cell r="AZ4983">
            <v>20180702</v>
          </cell>
          <cell r="BB4983" t="str">
            <v>Y</v>
          </cell>
          <cell r="BC4983" t="str">
            <v>Yes</v>
          </cell>
          <cell r="BD4983" t="str">
            <v>DICI_KIID</v>
          </cell>
          <cell r="BE4983" t="str">
            <v/>
          </cell>
          <cell r="BF4983" t="str">
            <v/>
          </cell>
          <cell r="BG4983" t="str">
            <v/>
          </cell>
          <cell r="BH4983" t="str">
            <v/>
          </cell>
          <cell r="BI4983" t="str">
            <v>Y</v>
          </cell>
          <cell r="BJ4983" t="str">
            <v>0.001</v>
          </cell>
          <cell r="BK4983" t="str">
            <v>Y</v>
          </cell>
          <cell r="BL4983" t="str">
            <v>0.01</v>
          </cell>
          <cell r="BM4983">
            <v>29</v>
          </cell>
          <cell r="BN498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3" t="str">
            <v>RISK_NARRATIVE</v>
          </cell>
          <cell r="BP4983">
            <v>2</v>
          </cell>
          <cell r="BQ4983" t="str">
            <v>Y</v>
          </cell>
          <cell r="BS4983" t="str">
            <v/>
          </cell>
          <cell r="BT4983" t="str">
            <v/>
          </cell>
          <cell r="BU4983" t="str">
            <v>Y</v>
          </cell>
          <cell r="BV4983" t="str">
            <v/>
          </cell>
          <cell r="BW4983" t="str">
            <v/>
          </cell>
          <cell r="BX4983" t="str">
            <v>BNP IP-BE</v>
          </cell>
          <cell r="BY4983" t="str">
            <v>BNP IP-BE</v>
          </cell>
          <cell r="BZ4983" t="str">
            <v>LIBRARY_FUNDSQUARE</v>
          </cell>
          <cell r="CA4983">
            <v>1.38</v>
          </cell>
          <cell r="CB4983">
            <v>2</v>
          </cell>
          <cell r="CC4983">
            <v>20171026</v>
          </cell>
          <cell r="CE4983">
            <v>2</v>
          </cell>
          <cell r="CF4983">
            <v>1</v>
          </cell>
          <cell r="CH4983" t="str">
            <v/>
          </cell>
          <cell r="CI4983" t="str">
            <v/>
          </cell>
          <cell r="CJ4983" t="str">
            <v/>
          </cell>
          <cell r="CK4983" t="str">
            <v/>
          </cell>
          <cell r="CL4983" t="str">
            <v/>
          </cell>
          <cell r="CM4983" t="str">
            <v>Cash Index EONIA [Daily Cap] RI</v>
          </cell>
          <cell r="CN4983" t="str">
            <v/>
          </cell>
          <cell r="CO4983" t="str">
            <v/>
          </cell>
          <cell r="CQ4983" t="str">
            <v/>
          </cell>
          <cell r="CR4983" t="str">
            <v/>
          </cell>
          <cell r="CS4983" t="str">
            <v/>
          </cell>
          <cell r="CU4983" t="str">
            <v/>
          </cell>
          <cell r="CV4983" t="str">
            <v/>
          </cell>
          <cell r="CZ4983" t="str">
            <v/>
          </cell>
          <cell r="DB4983" t="str">
            <v/>
          </cell>
          <cell r="DC4983" t="str">
            <v/>
          </cell>
          <cell r="DD4983" t="str">
            <v/>
          </cell>
          <cell r="DF4983" t="str">
            <v/>
          </cell>
          <cell r="DG4983" t="str">
            <v/>
          </cell>
          <cell r="DH4983" t="str">
            <v/>
          </cell>
          <cell r="DI4983" t="str">
            <v/>
          </cell>
          <cell r="DL4983" t="str">
            <v/>
          </cell>
          <cell r="DM4983" t="str">
            <v/>
          </cell>
          <cell r="DN4983" t="str">
            <v/>
          </cell>
          <cell r="DP4983" t="str">
            <v/>
          </cell>
          <cell r="DQ4983" t="str">
            <v/>
          </cell>
          <cell r="DR4983" t="str">
            <v/>
          </cell>
          <cell r="DS4983" t="str">
            <v/>
          </cell>
          <cell r="DT4983" t="str">
            <v/>
          </cell>
        </row>
        <row r="4984">
          <cell r="I4984" t="str">
            <v>BE6227754635</v>
          </cell>
          <cell r="J4984" t="str">
            <v>BNP PARIBAS B FUND II QUAM BONDS [Life, C]</v>
          </cell>
          <cell r="K4984">
            <v>991</v>
          </cell>
          <cell r="L4984" t="str">
            <v>Institutionnal clients and UCI</v>
          </cell>
          <cell r="M4984" t="str">
            <v>INVEST_LEGAL_TYPE</v>
          </cell>
          <cell r="N4984" t="str">
            <v/>
          </cell>
          <cell r="O4984">
            <v>5</v>
          </cell>
          <cell r="P4984" t="str">
            <v>Registered or dematerialized</v>
          </cell>
          <cell r="Q4984" t="str">
            <v>SHARE_FORM</v>
          </cell>
          <cell r="R4984" t="str">
            <v>EUR</v>
          </cell>
          <cell r="S4984" t="str">
            <v>N</v>
          </cell>
          <cell r="T4984">
            <v>2</v>
          </cell>
          <cell r="U4984" t="str">
            <v>Closed</v>
          </cell>
          <cell r="V4984" t="str">
            <v>PRODUCT_STATUS</v>
          </cell>
          <cell r="W4984" t="str">
            <v/>
          </cell>
          <cell r="X4984" t="str">
            <v/>
          </cell>
          <cell r="Y4984" t="str">
            <v/>
          </cell>
          <cell r="Z4984">
            <v>203335</v>
          </cell>
          <cell r="AA4984">
            <v>189691</v>
          </cell>
          <cell r="AB4984" t="str">
            <v>BM BNP Paribas B Fund II Quam Bonds</v>
          </cell>
          <cell r="AC4984" t="str">
            <v>EUR</v>
          </cell>
          <cell r="AE4984" t="str">
            <v/>
          </cell>
          <cell r="AF4984" t="str">
            <v/>
          </cell>
          <cell r="AH4984" t="str">
            <v/>
          </cell>
          <cell r="AI4984" t="str">
            <v/>
          </cell>
          <cell r="AJ4984" t="str">
            <v>LIFE</v>
          </cell>
          <cell r="AK4984" t="str">
            <v>Life</v>
          </cell>
          <cell r="AL4984" t="str">
            <v>SHARE_CATEGORY</v>
          </cell>
          <cell r="AM4984" t="str">
            <v>C</v>
          </cell>
          <cell r="AN4984" t="str">
            <v>Capitalisation</v>
          </cell>
          <cell r="AO4984" t="str">
            <v>SHARE_TYPE</v>
          </cell>
          <cell r="AP4984" t="str">
            <v>Y</v>
          </cell>
          <cell r="AQ4984" t="str">
            <v/>
          </cell>
          <cell r="AR4984" t="str">
            <v/>
          </cell>
          <cell r="AS4984" t="str">
            <v/>
          </cell>
          <cell r="AT4984" t="str">
            <v>N</v>
          </cell>
          <cell r="AV4984">
            <v>20101215</v>
          </cell>
          <cell r="AW4984">
            <v>20111121</v>
          </cell>
          <cell r="AX4984">
            <v>20111121</v>
          </cell>
          <cell r="AY4984">
            <v>20180702</v>
          </cell>
          <cell r="AZ4984">
            <v>20180702</v>
          </cell>
          <cell r="BB4984" t="str">
            <v>Y</v>
          </cell>
          <cell r="BC4984" t="str">
            <v>Yes</v>
          </cell>
          <cell r="BD4984" t="str">
            <v>DICI_KIID</v>
          </cell>
          <cell r="BE4984" t="str">
            <v/>
          </cell>
          <cell r="BF4984" t="str">
            <v/>
          </cell>
          <cell r="BG4984" t="str">
            <v/>
          </cell>
          <cell r="BH4984" t="str">
            <v/>
          </cell>
          <cell r="BI4984" t="str">
            <v>Y</v>
          </cell>
          <cell r="BJ4984" t="str">
            <v>0.001</v>
          </cell>
          <cell r="BK4984" t="str">
            <v/>
          </cell>
          <cell r="BL4984" t="str">
            <v/>
          </cell>
          <cell r="BM4984">
            <v>29</v>
          </cell>
          <cell r="BN498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4" t="str">
            <v>RISK_NARRATIVE</v>
          </cell>
          <cell r="BP4984">
            <v>2</v>
          </cell>
          <cell r="BQ4984" t="str">
            <v/>
          </cell>
          <cell r="BR4984">
            <v>3</v>
          </cell>
          <cell r="BS4984" t="str">
            <v>***</v>
          </cell>
          <cell r="BT4984" t="str">
            <v>NOTATION_MORNINGSTAR_RATING</v>
          </cell>
          <cell r="BU4984" t="str">
            <v>Y</v>
          </cell>
          <cell r="BV4984" t="str">
            <v/>
          </cell>
          <cell r="BW4984" t="str">
            <v/>
          </cell>
          <cell r="BX4984" t="str">
            <v>BNP IP-BE</v>
          </cell>
          <cell r="BY4984" t="str">
            <v>BNP IP-BE</v>
          </cell>
          <cell r="BZ4984" t="str">
            <v>LIBRARY_FUNDSQUARE</v>
          </cell>
          <cell r="CA4984">
            <v>1.38</v>
          </cell>
          <cell r="CB4984">
            <v>2</v>
          </cell>
          <cell r="CC4984">
            <v>20171026</v>
          </cell>
          <cell r="CE4984">
            <v>2</v>
          </cell>
          <cell r="CF4984">
            <v>1</v>
          </cell>
          <cell r="CH4984" t="str">
            <v/>
          </cell>
          <cell r="CI4984" t="str">
            <v/>
          </cell>
          <cell r="CJ4984" t="str">
            <v/>
          </cell>
          <cell r="CK4984" t="str">
            <v/>
          </cell>
          <cell r="CL4984" t="str">
            <v/>
          </cell>
          <cell r="CM4984" t="str">
            <v>Cash Index EONIA [Daily Cap] RI</v>
          </cell>
          <cell r="CN4984" t="str">
            <v/>
          </cell>
          <cell r="CO4984" t="str">
            <v/>
          </cell>
          <cell r="CQ4984" t="str">
            <v/>
          </cell>
          <cell r="CR4984" t="str">
            <v/>
          </cell>
          <cell r="CS4984" t="str">
            <v/>
          </cell>
          <cell r="CU4984" t="str">
            <v/>
          </cell>
          <cell r="CV4984" t="str">
            <v/>
          </cell>
          <cell r="CZ4984" t="str">
            <v/>
          </cell>
          <cell r="DB4984" t="str">
            <v/>
          </cell>
          <cell r="DC4984" t="str">
            <v/>
          </cell>
          <cell r="DD4984" t="str">
            <v/>
          </cell>
          <cell r="DF4984" t="str">
            <v/>
          </cell>
          <cell r="DG4984" t="str">
            <v/>
          </cell>
          <cell r="DH4984" t="str">
            <v/>
          </cell>
          <cell r="DI4984" t="str">
            <v/>
          </cell>
          <cell r="DL4984" t="str">
            <v/>
          </cell>
          <cell r="DM4984" t="str">
            <v/>
          </cell>
          <cell r="DN4984" t="str">
            <v/>
          </cell>
          <cell r="DP4984" t="str">
            <v/>
          </cell>
          <cell r="DQ4984" t="str">
            <v/>
          </cell>
          <cell r="DR4984" t="str">
            <v/>
          </cell>
          <cell r="DS4984" t="str">
            <v/>
          </cell>
          <cell r="DT4984" t="str">
            <v/>
          </cell>
        </row>
        <row r="4985">
          <cell r="I4985" t="str">
            <v>BE0948709499</v>
          </cell>
          <cell r="J4985" t="str">
            <v>BNP PARIBAS B FUND II QUAM BONDS [Classic, D]</v>
          </cell>
          <cell r="K4985">
            <v>631</v>
          </cell>
          <cell r="L4985" t="str">
            <v>All</v>
          </cell>
          <cell r="M4985" t="str">
            <v>INVEST_LEGAL_TYPE</v>
          </cell>
          <cell r="N4985" t="str">
            <v/>
          </cell>
          <cell r="O4985">
            <v>5</v>
          </cell>
          <cell r="P4985" t="str">
            <v>Registered or dematerialized</v>
          </cell>
          <cell r="Q4985" t="str">
            <v>SHARE_FORM</v>
          </cell>
          <cell r="R4985" t="str">
            <v>EUR</v>
          </cell>
          <cell r="S4985" t="str">
            <v>N</v>
          </cell>
          <cell r="T4985">
            <v>2</v>
          </cell>
          <cell r="U4985" t="str">
            <v>Closed</v>
          </cell>
          <cell r="V4985" t="str">
            <v>PRODUCT_STATUS</v>
          </cell>
          <cell r="W4985" t="str">
            <v/>
          </cell>
          <cell r="X4985" t="str">
            <v/>
          </cell>
          <cell r="Y4985" t="str">
            <v/>
          </cell>
          <cell r="Z4985">
            <v>203335</v>
          </cell>
          <cell r="AA4985">
            <v>189691</v>
          </cell>
          <cell r="AB4985" t="str">
            <v>BM BNP Paribas B Fund II Quam Bonds</v>
          </cell>
          <cell r="AC4985" t="str">
            <v>EUR</v>
          </cell>
          <cell r="AE4985" t="str">
            <v/>
          </cell>
          <cell r="AF4985" t="str">
            <v/>
          </cell>
          <cell r="AH4985" t="str">
            <v/>
          </cell>
          <cell r="AI4985" t="str">
            <v/>
          </cell>
          <cell r="AJ4985" t="str">
            <v>CLAS</v>
          </cell>
          <cell r="AK4985" t="str">
            <v>Classic</v>
          </cell>
          <cell r="AL4985" t="str">
            <v>SHARE_CATEGORY</v>
          </cell>
          <cell r="AM4985" t="str">
            <v>D</v>
          </cell>
          <cell r="AN4985" t="str">
            <v>Distribution</v>
          </cell>
          <cell r="AO4985" t="str">
            <v>SHARE_TYPE</v>
          </cell>
          <cell r="AP4985" t="str">
            <v>Y</v>
          </cell>
          <cell r="AQ4985" t="str">
            <v>Y</v>
          </cell>
          <cell r="AR4985" t="str">
            <v>Annually</v>
          </cell>
          <cell r="AS4985" t="str">
            <v>DIVIDEND_FREQUENCY</v>
          </cell>
          <cell r="AT4985" t="str">
            <v>N</v>
          </cell>
          <cell r="AV4985">
            <v>20090618</v>
          </cell>
          <cell r="AW4985">
            <v>20090515</v>
          </cell>
          <cell r="AX4985">
            <v>20090515</v>
          </cell>
          <cell r="AY4985">
            <v>20180702</v>
          </cell>
          <cell r="AZ4985">
            <v>20180702</v>
          </cell>
          <cell r="BB4985" t="str">
            <v>Y</v>
          </cell>
          <cell r="BC4985" t="str">
            <v>Yes</v>
          </cell>
          <cell r="BD4985" t="str">
            <v>DICI_KIID</v>
          </cell>
          <cell r="BE4985" t="str">
            <v/>
          </cell>
          <cell r="BF4985" t="str">
            <v/>
          </cell>
          <cell r="BG4985" t="str">
            <v/>
          </cell>
          <cell r="BH4985" t="str">
            <v/>
          </cell>
          <cell r="BI4985" t="str">
            <v>Y</v>
          </cell>
          <cell r="BJ4985" t="str">
            <v>0.001</v>
          </cell>
          <cell r="BK4985" t="str">
            <v/>
          </cell>
          <cell r="BL4985" t="str">
            <v/>
          </cell>
          <cell r="BM4985">
            <v>29</v>
          </cell>
          <cell r="BN49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5" t="str">
            <v>RISK_NARRATIVE</v>
          </cell>
          <cell r="BP4985">
            <v>2</v>
          </cell>
          <cell r="BQ4985" t="str">
            <v/>
          </cell>
          <cell r="BR4985">
            <v>3</v>
          </cell>
          <cell r="BS4985" t="str">
            <v>***</v>
          </cell>
          <cell r="BT4985" t="str">
            <v>NOTATION_MORNINGSTAR_RATING</v>
          </cell>
          <cell r="BU4985" t="str">
            <v>Y</v>
          </cell>
          <cell r="BV4985" t="str">
            <v/>
          </cell>
          <cell r="BW4985" t="str">
            <v/>
          </cell>
          <cell r="BX4985" t="str">
            <v>BNP IP-BE</v>
          </cell>
          <cell r="BY4985" t="str">
            <v>BNP IP-BE</v>
          </cell>
          <cell r="BZ4985" t="str">
            <v>LIBRARY_FUNDSQUARE</v>
          </cell>
          <cell r="CA4985">
            <v>1.38</v>
          </cell>
          <cell r="CB4985">
            <v>2</v>
          </cell>
          <cell r="CC4985">
            <v>20171026</v>
          </cell>
          <cell r="CE4985">
            <v>2</v>
          </cell>
          <cell r="CF4985">
            <v>1</v>
          </cell>
          <cell r="CH4985" t="str">
            <v/>
          </cell>
          <cell r="CI4985" t="str">
            <v/>
          </cell>
          <cell r="CJ4985" t="str">
            <v/>
          </cell>
          <cell r="CK4985" t="str">
            <v/>
          </cell>
          <cell r="CL4985" t="str">
            <v/>
          </cell>
          <cell r="CM4985" t="str">
            <v>Cash Index EONIA [Daily Cap] RI</v>
          </cell>
          <cell r="CN4985" t="str">
            <v/>
          </cell>
          <cell r="CO4985" t="str">
            <v/>
          </cell>
          <cell r="CQ4985" t="str">
            <v/>
          </cell>
          <cell r="CR4985" t="str">
            <v/>
          </cell>
          <cell r="CS4985" t="str">
            <v/>
          </cell>
          <cell r="CU4985" t="str">
            <v/>
          </cell>
          <cell r="CV4985" t="str">
            <v/>
          </cell>
          <cell r="CZ4985" t="str">
            <v/>
          </cell>
          <cell r="DB4985" t="str">
            <v/>
          </cell>
          <cell r="DC4985" t="str">
            <v/>
          </cell>
          <cell r="DD4985" t="str">
            <v/>
          </cell>
          <cell r="DF4985" t="str">
            <v/>
          </cell>
          <cell r="DG4985" t="str">
            <v/>
          </cell>
          <cell r="DH4985" t="str">
            <v/>
          </cell>
          <cell r="DI4985" t="str">
            <v/>
          </cell>
          <cell r="DL4985" t="str">
            <v/>
          </cell>
          <cell r="DM4985" t="str">
            <v/>
          </cell>
          <cell r="DN4985" t="str">
            <v/>
          </cell>
          <cell r="DP4985" t="str">
            <v/>
          </cell>
          <cell r="DQ4985" t="str">
            <v/>
          </cell>
          <cell r="DR4985" t="str">
            <v/>
          </cell>
          <cell r="DS4985" t="str">
            <v/>
          </cell>
          <cell r="DT4985" t="str">
            <v/>
          </cell>
        </row>
        <row r="4986">
          <cell r="I4986" t="str">
            <v>BE0948710505</v>
          </cell>
          <cell r="J4986" t="str">
            <v>BNP PARIBAS B FUND II QUAM BONDS [Classic, C]</v>
          </cell>
          <cell r="K4986">
            <v>631</v>
          </cell>
          <cell r="L4986" t="str">
            <v>All</v>
          </cell>
          <cell r="M4986" t="str">
            <v>INVEST_LEGAL_TYPE</v>
          </cell>
          <cell r="N4986" t="str">
            <v/>
          </cell>
          <cell r="O4986">
            <v>5</v>
          </cell>
          <cell r="P4986" t="str">
            <v>Registered or dematerialized</v>
          </cell>
          <cell r="Q4986" t="str">
            <v>SHARE_FORM</v>
          </cell>
          <cell r="R4986" t="str">
            <v>EUR</v>
          </cell>
          <cell r="S4986" t="str">
            <v>Y</v>
          </cell>
          <cell r="T4986">
            <v>2</v>
          </cell>
          <cell r="U4986" t="str">
            <v>Closed</v>
          </cell>
          <cell r="V4986" t="str">
            <v>PRODUCT_STATUS</v>
          </cell>
          <cell r="W4986" t="str">
            <v/>
          </cell>
          <cell r="X4986" t="str">
            <v/>
          </cell>
          <cell r="Y4986" t="str">
            <v/>
          </cell>
          <cell r="Z4986">
            <v>203335</v>
          </cell>
          <cell r="AA4986">
            <v>189691</v>
          </cell>
          <cell r="AB4986" t="str">
            <v>BM BNP Paribas B Fund II Quam Bonds</v>
          </cell>
          <cell r="AC4986" t="str">
            <v>EUR</v>
          </cell>
          <cell r="AE4986" t="str">
            <v/>
          </cell>
          <cell r="AF4986" t="str">
            <v/>
          </cell>
          <cell r="AH4986" t="str">
            <v/>
          </cell>
          <cell r="AI4986" t="str">
            <v/>
          </cell>
          <cell r="AJ4986" t="str">
            <v>CLAS</v>
          </cell>
          <cell r="AK4986" t="str">
            <v>Classic</v>
          </cell>
          <cell r="AL4986" t="str">
            <v>SHARE_CATEGORY</v>
          </cell>
          <cell r="AM4986" t="str">
            <v>C</v>
          </cell>
          <cell r="AN4986" t="str">
            <v>Capitalisation</v>
          </cell>
          <cell r="AO4986" t="str">
            <v>SHARE_TYPE</v>
          </cell>
          <cell r="AP4986" t="str">
            <v>Y</v>
          </cell>
          <cell r="AQ4986" t="str">
            <v/>
          </cell>
          <cell r="AR4986" t="str">
            <v/>
          </cell>
          <cell r="AS4986" t="str">
            <v/>
          </cell>
          <cell r="AT4986" t="str">
            <v>N</v>
          </cell>
          <cell r="AV4986">
            <v>20090515</v>
          </cell>
          <cell r="AW4986">
            <v>20090515</v>
          </cell>
          <cell r="AX4986">
            <v>20090515</v>
          </cell>
          <cell r="AY4986">
            <v>20180702</v>
          </cell>
          <cell r="AZ4986">
            <v>20180702</v>
          </cell>
          <cell r="BB4986" t="str">
            <v>Y</v>
          </cell>
          <cell r="BC4986" t="str">
            <v>Yes</v>
          </cell>
          <cell r="BD4986" t="str">
            <v>DICI_KIID</v>
          </cell>
          <cell r="BE4986" t="str">
            <v/>
          </cell>
          <cell r="BF4986" t="str">
            <v/>
          </cell>
          <cell r="BG4986" t="str">
            <v/>
          </cell>
          <cell r="BH4986" t="str">
            <v/>
          </cell>
          <cell r="BI4986" t="str">
            <v>Y</v>
          </cell>
          <cell r="BJ4986" t="str">
            <v>0.001</v>
          </cell>
          <cell r="BK4986" t="str">
            <v/>
          </cell>
          <cell r="BL4986" t="str">
            <v/>
          </cell>
          <cell r="BM4986">
            <v>29</v>
          </cell>
          <cell r="BN498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6" t="str">
            <v>RISK_NARRATIVE</v>
          </cell>
          <cell r="BP4986">
            <v>2</v>
          </cell>
          <cell r="BQ4986" t="str">
            <v/>
          </cell>
          <cell r="BR4986">
            <v>3</v>
          </cell>
          <cell r="BS4986" t="str">
            <v>***</v>
          </cell>
          <cell r="BT4986" t="str">
            <v>NOTATION_MORNINGSTAR_RATING</v>
          </cell>
          <cell r="BU4986" t="str">
            <v>Y</v>
          </cell>
          <cell r="BV4986" t="str">
            <v/>
          </cell>
          <cell r="BW4986" t="str">
            <v/>
          </cell>
          <cell r="BX4986" t="str">
            <v>BNP IP-BE</v>
          </cell>
          <cell r="BY4986" t="str">
            <v>BNP IP-BE</v>
          </cell>
          <cell r="BZ4986" t="str">
            <v>LIBRARY_FUNDSQUARE</v>
          </cell>
          <cell r="CA4986">
            <v>1.38</v>
          </cell>
          <cell r="CB4986">
            <v>2</v>
          </cell>
          <cell r="CC4986">
            <v>20171026</v>
          </cell>
          <cell r="CE4986">
            <v>2</v>
          </cell>
          <cell r="CF4986">
            <v>1</v>
          </cell>
          <cell r="CH4986" t="str">
            <v/>
          </cell>
          <cell r="CI4986" t="str">
            <v/>
          </cell>
          <cell r="CJ4986" t="str">
            <v/>
          </cell>
          <cell r="CK4986" t="str">
            <v/>
          </cell>
          <cell r="CL4986" t="str">
            <v/>
          </cell>
          <cell r="CM4986" t="str">
            <v>Cash Index EONIA [Daily Cap] RI</v>
          </cell>
          <cell r="CN4986" t="str">
            <v/>
          </cell>
          <cell r="CO4986" t="str">
            <v/>
          </cell>
          <cell r="CQ4986" t="str">
            <v/>
          </cell>
          <cell r="CR4986" t="str">
            <v/>
          </cell>
          <cell r="CS4986" t="str">
            <v/>
          </cell>
          <cell r="CU4986" t="str">
            <v/>
          </cell>
          <cell r="CV4986" t="str">
            <v/>
          </cell>
          <cell r="CZ4986" t="str">
            <v/>
          </cell>
          <cell r="DB4986" t="str">
            <v/>
          </cell>
          <cell r="DC4986" t="str">
            <v/>
          </cell>
          <cell r="DD4986" t="str">
            <v/>
          </cell>
          <cell r="DF4986" t="str">
            <v/>
          </cell>
          <cell r="DG4986" t="str">
            <v/>
          </cell>
          <cell r="DH4986" t="str">
            <v/>
          </cell>
          <cell r="DI4986" t="str">
            <v/>
          </cell>
          <cell r="DL4986" t="str">
            <v/>
          </cell>
          <cell r="DM4986" t="str">
            <v/>
          </cell>
          <cell r="DN4986" t="str">
            <v/>
          </cell>
          <cell r="DP4986" t="str">
            <v/>
          </cell>
          <cell r="DQ4986" t="str">
            <v/>
          </cell>
          <cell r="DR4986" t="str">
            <v/>
          </cell>
          <cell r="DS4986" t="str">
            <v/>
          </cell>
          <cell r="DT4986" t="str">
            <v/>
          </cell>
        </row>
        <row r="4987">
          <cell r="I4987" t="str">
            <v>BE6299502318</v>
          </cell>
          <cell r="J4987" t="str">
            <v>BNP PARIBAS B FUND II QUAM BONDS [Privilege, D]</v>
          </cell>
          <cell r="K4987">
            <v>631</v>
          </cell>
          <cell r="L4987" t="str">
            <v>All</v>
          </cell>
          <cell r="M4987" t="str">
            <v>INVEST_LEGAL_TYPE</v>
          </cell>
          <cell r="N4987" t="str">
            <v/>
          </cell>
          <cell r="O4987">
            <v>5</v>
          </cell>
          <cell r="P4987" t="str">
            <v>Registered or dematerialized</v>
          </cell>
          <cell r="Q4987" t="str">
            <v>SHARE_FORM</v>
          </cell>
          <cell r="R4987" t="str">
            <v>EUR</v>
          </cell>
          <cell r="S4987" t="str">
            <v>N</v>
          </cell>
          <cell r="T4987">
            <v>2</v>
          </cell>
          <cell r="U4987" t="str">
            <v>Closed</v>
          </cell>
          <cell r="V4987" t="str">
            <v>PRODUCT_STATUS</v>
          </cell>
          <cell r="W4987" t="str">
            <v/>
          </cell>
          <cell r="X4987" t="str">
            <v/>
          </cell>
          <cell r="Y4987" t="str">
            <v/>
          </cell>
          <cell r="Z4987">
            <v>203335</v>
          </cell>
          <cell r="AA4987">
            <v>189691</v>
          </cell>
          <cell r="AB4987" t="str">
            <v>BM BNP Paribas B Fund II Quam Bonds</v>
          </cell>
          <cell r="AC4987" t="str">
            <v>EUR</v>
          </cell>
          <cell r="AE4987" t="str">
            <v/>
          </cell>
          <cell r="AF4987" t="str">
            <v/>
          </cell>
          <cell r="AH4987" t="str">
            <v/>
          </cell>
          <cell r="AI4987" t="str">
            <v/>
          </cell>
          <cell r="AJ4987" t="str">
            <v>PRIV</v>
          </cell>
          <cell r="AK4987" t="str">
            <v>Privilege</v>
          </cell>
          <cell r="AL4987" t="str">
            <v>SHARE_CATEGORY</v>
          </cell>
          <cell r="AM4987" t="str">
            <v>D</v>
          </cell>
          <cell r="AN4987" t="str">
            <v>Distribution</v>
          </cell>
          <cell r="AO4987" t="str">
            <v>SHARE_TYPE</v>
          </cell>
          <cell r="AP4987" t="str">
            <v>Y</v>
          </cell>
          <cell r="AQ4987" t="str">
            <v>Y</v>
          </cell>
          <cell r="AR4987" t="str">
            <v>Annually</v>
          </cell>
          <cell r="AS4987" t="str">
            <v>DIVIDEND_FREQUENCY</v>
          </cell>
          <cell r="AT4987" t="str">
            <v>N</v>
          </cell>
          <cell r="AV4987">
            <v>20090618</v>
          </cell>
          <cell r="AW4987">
            <v>20171221</v>
          </cell>
          <cell r="AX4987">
            <v>20171221</v>
          </cell>
          <cell r="AY4987">
            <v>20180702</v>
          </cell>
          <cell r="AZ4987">
            <v>20180702</v>
          </cell>
          <cell r="BB4987" t="str">
            <v>Y</v>
          </cell>
          <cell r="BC4987" t="str">
            <v>Yes</v>
          </cell>
          <cell r="BD4987" t="str">
            <v>DICI_KIID</v>
          </cell>
          <cell r="BE4987" t="str">
            <v/>
          </cell>
          <cell r="BF4987" t="str">
            <v/>
          </cell>
          <cell r="BG4987" t="str">
            <v/>
          </cell>
          <cell r="BH4987" t="str">
            <v/>
          </cell>
          <cell r="BI4987" t="str">
            <v>Y</v>
          </cell>
          <cell r="BJ4987" t="str">
            <v>0.001</v>
          </cell>
          <cell r="BK4987" t="str">
            <v>Y</v>
          </cell>
          <cell r="BL4987" t="str">
            <v>0.01</v>
          </cell>
          <cell r="BM4987">
            <v>29</v>
          </cell>
          <cell r="BN498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7" t="str">
            <v>RISK_NARRATIVE</v>
          </cell>
          <cell r="BP4987">
            <v>2</v>
          </cell>
          <cell r="BQ4987" t="str">
            <v>Y</v>
          </cell>
          <cell r="BS4987" t="str">
            <v/>
          </cell>
          <cell r="BT4987" t="str">
            <v/>
          </cell>
          <cell r="BU4987" t="str">
            <v>Y</v>
          </cell>
          <cell r="BV4987" t="str">
            <v/>
          </cell>
          <cell r="BW4987" t="str">
            <v/>
          </cell>
          <cell r="BX4987" t="str">
            <v>BNP IP-BE</v>
          </cell>
          <cell r="BY4987" t="str">
            <v>BNP IP-BE</v>
          </cell>
          <cell r="BZ4987" t="str">
            <v>LIBRARY_FUNDSQUARE</v>
          </cell>
          <cell r="CA4987">
            <v>1.38</v>
          </cell>
          <cell r="CB4987">
            <v>2</v>
          </cell>
          <cell r="CC4987">
            <v>20171026</v>
          </cell>
          <cell r="CE4987">
            <v>2</v>
          </cell>
          <cell r="CF4987">
            <v>1</v>
          </cell>
          <cell r="CH4987" t="str">
            <v/>
          </cell>
          <cell r="CI4987" t="str">
            <v/>
          </cell>
          <cell r="CJ4987" t="str">
            <v/>
          </cell>
          <cell r="CK4987" t="str">
            <v/>
          </cell>
          <cell r="CL4987" t="str">
            <v/>
          </cell>
          <cell r="CM4987" t="str">
            <v>Cash Index EONIA [Daily Cap] RI</v>
          </cell>
          <cell r="CN4987" t="str">
            <v/>
          </cell>
          <cell r="CO4987" t="str">
            <v/>
          </cell>
          <cell r="CQ4987" t="str">
            <v/>
          </cell>
          <cell r="CR4987" t="str">
            <v/>
          </cell>
          <cell r="CS4987" t="str">
            <v/>
          </cell>
          <cell r="CU4987" t="str">
            <v/>
          </cell>
          <cell r="CV4987" t="str">
            <v/>
          </cell>
          <cell r="CZ4987" t="str">
            <v/>
          </cell>
          <cell r="DB4987" t="str">
            <v/>
          </cell>
          <cell r="DC4987" t="str">
            <v/>
          </cell>
          <cell r="DD4987" t="str">
            <v/>
          </cell>
          <cell r="DF4987" t="str">
            <v/>
          </cell>
          <cell r="DG4987" t="str">
            <v/>
          </cell>
          <cell r="DH4987" t="str">
            <v/>
          </cell>
          <cell r="DI4987" t="str">
            <v/>
          </cell>
          <cell r="DL4987" t="str">
            <v/>
          </cell>
          <cell r="DM4987" t="str">
            <v/>
          </cell>
          <cell r="DN4987" t="str">
            <v/>
          </cell>
          <cell r="DP4987" t="str">
            <v/>
          </cell>
          <cell r="DQ4987" t="str">
            <v/>
          </cell>
          <cell r="DR4987" t="str">
            <v/>
          </cell>
          <cell r="DS4987" t="str">
            <v/>
          </cell>
          <cell r="DT4987" t="str">
            <v/>
          </cell>
        </row>
        <row r="4988">
          <cell r="I4988" t="str">
            <v>FR0011037548</v>
          </cell>
          <cell r="J4988" t="str">
            <v>THEAM I KLE GESTION EURIBOR 3 [A, C]</v>
          </cell>
          <cell r="L4988" t="str">
            <v/>
          </cell>
          <cell r="M4988" t="str">
            <v/>
          </cell>
          <cell r="N4988" t="str">
            <v/>
          </cell>
          <cell r="P4988" t="str">
            <v/>
          </cell>
          <cell r="Q4988" t="str">
            <v/>
          </cell>
          <cell r="R4988" t="str">
            <v>EUR</v>
          </cell>
          <cell r="S4988" t="str">
            <v>Y</v>
          </cell>
          <cell r="T4988">
            <v>2</v>
          </cell>
          <cell r="U4988" t="str">
            <v>Closed</v>
          </cell>
          <cell r="V4988" t="str">
            <v>PRODUCT_STATUS</v>
          </cell>
          <cell r="W4988" t="str">
            <v/>
          </cell>
          <cell r="X4988" t="str">
            <v/>
          </cell>
          <cell r="Y4988" t="str">
            <v/>
          </cell>
          <cell r="Z4988">
            <v>202194</v>
          </cell>
          <cell r="AA4988">
            <v>194365</v>
          </cell>
          <cell r="AB4988" t="str">
            <v>BM THEAM I KLE Gestion EURIBOR 3</v>
          </cell>
          <cell r="AC4988" t="str">
            <v>EUR</v>
          </cell>
          <cell r="AE4988" t="str">
            <v/>
          </cell>
          <cell r="AF4988" t="str">
            <v/>
          </cell>
          <cell r="AH4988" t="str">
            <v/>
          </cell>
          <cell r="AI4988" t="str">
            <v/>
          </cell>
          <cell r="AJ4988" t="str">
            <v>AL</v>
          </cell>
          <cell r="AK4988" t="str">
            <v>A</v>
          </cell>
          <cell r="AL4988" t="str">
            <v>SHARE_CATEGORY</v>
          </cell>
          <cell r="AM4988" t="str">
            <v>C</v>
          </cell>
          <cell r="AN4988" t="str">
            <v>Capitalisation</v>
          </cell>
          <cell r="AO4988" t="str">
            <v>SHARE_TYPE</v>
          </cell>
          <cell r="AP4988" t="str">
            <v>Y</v>
          </cell>
          <cell r="AQ4988" t="str">
            <v/>
          </cell>
          <cell r="AR4988" t="str">
            <v/>
          </cell>
          <cell r="AS4988" t="str">
            <v/>
          </cell>
          <cell r="AT4988" t="str">
            <v>N</v>
          </cell>
          <cell r="AV4988">
            <v>20110505</v>
          </cell>
          <cell r="AW4988">
            <v>20110505</v>
          </cell>
          <cell r="AZ4988">
            <v>20180506</v>
          </cell>
          <cell r="BB4988" t="str">
            <v>Y</v>
          </cell>
          <cell r="BC4988" t="str">
            <v>Yes</v>
          </cell>
          <cell r="BD4988" t="str">
            <v>DICI_KIID</v>
          </cell>
          <cell r="BE4988" t="str">
            <v/>
          </cell>
          <cell r="BF4988" t="str">
            <v/>
          </cell>
          <cell r="BG4988" t="str">
            <v/>
          </cell>
          <cell r="BH4988" t="str">
            <v/>
          </cell>
          <cell r="BI4988" t="str">
            <v>Y</v>
          </cell>
          <cell r="BJ4988" t="str">
            <v>0.001</v>
          </cell>
          <cell r="BK4988" t="str">
            <v/>
          </cell>
          <cell r="BL4988" t="str">
            <v/>
          </cell>
          <cell r="BM4988">
            <v>31</v>
          </cell>
          <cell r="BN4988" t="str">
            <v>L'investissement dans des instruments de type monétaire avec une volatilité très basse justifie la catégorie de risque.</v>
          </cell>
          <cell r="BO4988" t="str">
            <v>RISK_NARRATIVE</v>
          </cell>
          <cell r="BP4988">
            <v>1</v>
          </cell>
          <cell r="BQ4988" t="str">
            <v>Y</v>
          </cell>
          <cell r="BS4988" t="str">
            <v/>
          </cell>
          <cell r="BT4988" t="str">
            <v/>
          </cell>
          <cell r="BU4988" t="str">
            <v>Y</v>
          </cell>
          <cell r="BV4988" t="str">
            <v/>
          </cell>
          <cell r="BW4988" t="str">
            <v/>
          </cell>
          <cell r="BX4988" t="str">
            <v>THEAM</v>
          </cell>
          <cell r="BY4988" t="str">
            <v>THEAM</v>
          </cell>
          <cell r="BZ4988" t="str">
            <v>LIBRARY_FUNDSQUARE</v>
          </cell>
          <cell r="CA4988">
            <v>0.04</v>
          </cell>
          <cell r="CB4988">
            <v>1</v>
          </cell>
          <cell r="CC4988">
            <v>20171020</v>
          </cell>
          <cell r="CE4988">
            <v>1</v>
          </cell>
          <cell r="CF4988">
            <v>1</v>
          </cell>
          <cell r="CH4988" t="str">
            <v/>
          </cell>
          <cell r="CI4988" t="str">
            <v/>
          </cell>
          <cell r="CJ4988" t="str">
            <v/>
          </cell>
          <cell r="CK4988" t="str">
            <v/>
          </cell>
          <cell r="CL4988" t="str">
            <v/>
          </cell>
          <cell r="CM4988" t="str">
            <v>Cash Index EURIBOR 3 Months (RI)</v>
          </cell>
          <cell r="CN4988" t="str">
            <v/>
          </cell>
          <cell r="CO4988" t="str">
            <v/>
          </cell>
          <cell r="CQ4988" t="str">
            <v/>
          </cell>
          <cell r="CR4988" t="str">
            <v/>
          </cell>
          <cell r="CS4988" t="str">
            <v/>
          </cell>
          <cell r="CU4988" t="str">
            <v/>
          </cell>
          <cell r="CV4988" t="str">
            <v/>
          </cell>
          <cell r="CZ4988" t="str">
            <v/>
          </cell>
          <cell r="DB4988" t="str">
            <v/>
          </cell>
          <cell r="DC4988" t="str">
            <v/>
          </cell>
          <cell r="DD4988" t="str">
            <v/>
          </cell>
          <cell r="DF4988" t="str">
            <v/>
          </cell>
          <cell r="DG4988" t="str">
            <v/>
          </cell>
          <cell r="DH4988" t="str">
            <v/>
          </cell>
          <cell r="DI4988" t="str">
            <v/>
          </cell>
          <cell r="DL4988" t="str">
            <v/>
          </cell>
          <cell r="DM4988" t="str">
            <v/>
          </cell>
          <cell r="DN4988" t="str">
            <v/>
          </cell>
          <cell r="DP4988" t="str">
            <v/>
          </cell>
          <cell r="DQ4988" t="str">
            <v/>
          </cell>
          <cell r="DR4988" t="str">
            <v/>
          </cell>
          <cell r="DS4988" t="str">
            <v/>
          </cell>
          <cell r="DT4988" t="str">
            <v/>
          </cell>
        </row>
        <row r="4989">
          <cell r="I4989" t="str">
            <v>FR0011037530</v>
          </cell>
          <cell r="J4989" t="str">
            <v>THEAM I KLE GESTION EURIBOR 3 [O, C]</v>
          </cell>
          <cell r="L4989" t="str">
            <v/>
          </cell>
          <cell r="M4989" t="str">
            <v/>
          </cell>
          <cell r="N4989" t="str">
            <v/>
          </cell>
          <cell r="P4989" t="str">
            <v/>
          </cell>
          <cell r="Q4989" t="str">
            <v/>
          </cell>
          <cell r="R4989" t="str">
            <v>EUR</v>
          </cell>
          <cell r="S4989" t="str">
            <v>N</v>
          </cell>
          <cell r="T4989">
            <v>2</v>
          </cell>
          <cell r="U4989" t="str">
            <v>Closed</v>
          </cell>
          <cell r="V4989" t="str">
            <v>PRODUCT_STATUS</v>
          </cell>
          <cell r="W4989" t="str">
            <v/>
          </cell>
          <cell r="X4989" t="str">
            <v/>
          </cell>
          <cell r="Y4989" t="str">
            <v/>
          </cell>
          <cell r="Z4989">
            <v>202194</v>
          </cell>
          <cell r="AA4989">
            <v>194365</v>
          </cell>
          <cell r="AB4989" t="str">
            <v>BM THEAM I KLE Gestion EURIBOR 3</v>
          </cell>
          <cell r="AC4989" t="str">
            <v>EUR</v>
          </cell>
          <cell r="AE4989" t="str">
            <v/>
          </cell>
          <cell r="AF4989" t="str">
            <v/>
          </cell>
          <cell r="AH4989" t="str">
            <v/>
          </cell>
          <cell r="AI4989" t="str">
            <v/>
          </cell>
          <cell r="AJ4989" t="str">
            <v>O</v>
          </cell>
          <cell r="AK4989" t="str">
            <v>O</v>
          </cell>
          <cell r="AL4989" t="str">
            <v>SHARE_CATEGORY</v>
          </cell>
          <cell r="AM4989" t="str">
            <v>C</v>
          </cell>
          <cell r="AN4989" t="str">
            <v>Capitalisation</v>
          </cell>
          <cell r="AO4989" t="str">
            <v>SHARE_TYPE</v>
          </cell>
          <cell r="AP4989" t="str">
            <v>Y</v>
          </cell>
          <cell r="AQ4989" t="str">
            <v/>
          </cell>
          <cell r="AR4989" t="str">
            <v/>
          </cell>
          <cell r="AS4989" t="str">
            <v/>
          </cell>
          <cell r="AT4989" t="str">
            <v>N</v>
          </cell>
          <cell r="AZ4989">
            <v>20180506</v>
          </cell>
          <cell r="BB4989" t="str">
            <v>Y</v>
          </cell>
          <cell r="BC4989" t="str">
            <v>Yes</v>
          </cell>
          <cell r="BD4989" t="str">
            <v>DICI_KIID</v>
          </cell>
          <cell r="BE4989" t="str">
            <v/>
          </cell>
          <cell r="BF4989" t="str">
            <v/>
          </cell>
          <cell r="BG4989" t="str">
            <v/>
          </cell>
          <cell r="BH4989" t="str">
            <v/>
          </cell>
          <cell r="BI4989" t="str">
            <v>Y</v>
          </cell>
          <cell r="BJ4989" t="str">
            <v>0.001</v>
          </cell>
          <cell r="BK4989" t="str">
            <v/>
          </cell>
          <cell r="BL4989" t="str">
            <v/>
          </cell>
          <cell r="BM4989">
            <v>31</v>
          </cell>
          <cell r="BN4989" t="str">
            <v>L'investissement dans des instruments de type monétaire avec une volatilité très basse justifie la catégorie de risque.</v>
          </cell>
          <cell r="BO4989" t="str">
            <v>RISK_NARRATIVE</v>
          </cell>
          <cell r="BP4989">
            <v>1</v>
          </cell>
          <cell r="BQ4989" t="str">
            <v>Y</v>
          </cell>
          <cell r="BS4989" t="str">
            <v/>
          </cell>
          <cell r="BT4989" t="str">
            <v/>
          </cell>
          <cell r="BU4989" t="str">
            <v>N</v>
          </cell>
          <cell r="BV4989" t="str">
            <v/>
          </cell>
          <cell r="BW4989" t="str">
            <v/>
          </cell>
          <cell r="BX4989" t="str">
            <v>THEAM</v>
          </cell>
          <cell r="BY4989" t="str">
            <v>THEAM</v>
          </cell>
          <cell r="BZ4989" t="str">
            <v>LIBRARY_FUNDSQUARE</v>
          </cell>
          <cell r="CA4989">
            <v>0.04</v>
          </cell>
          <cell r="CB4989">
            <v>1</v>
          </cell>
          <cell r="CC4989">
            <v>20171020</v>
          </cell>
          <cell r="CE4989">
            <v>1</v>
          </cell>
          <cell r="CF4989">
            <v>1</v>
          </cell>
          <cell r="CH4989" t="str">
            <v/>
          </cell>
          <cell r="CI4989" t="str">
            <v/>
          </cell>
          <cell r="CJ4989" t="str">
            <v/>
          </cell>
          <cell r="CK4989" t="str">
            <v/>
          </cell>
          <cell r="CL4989" t="str">
            <v/>
          </cell>
          <cell r="CM4989" t="str">
            <v>Cash Index EURIBOR 3 Months (RI)</v>
          </cell>
          <cell r="CN4989" t="str">
            <v/>
          </cell>
          <cell r="CO4989" t="str">
            <v/>
          </cell>
          <cell r="CQ4989" t="str">
            <v/>
          </cell>
          <cell r="CR4989" t="str">
            <v/>
          </cell>
          <cell r="CS4989" t="str">
            <v/>
          </cell>
          <cell r="CU4989" t="str">
            <v/>
          </cell>
          <cell r="CV4989" t="str">
            <v/>
          </cell>
          <cell r="CZ4989" t="str">
            <v/>
          </cell>
          <cell r="DB4989" t="str">
            <v/>
          </cell>
          <cell r="DC4989" t="str">
            <v/>
          </cell>
          <cell r="DD4989" t="str">
            <v/>
          </cell>
          <cell r="DF4989" t="str">
            <v/>
          </cell>
          <cell r="DG4989" t="str">
            <v/>
          </cell>
          <cell r="DH4989" t="str">
            <v/>
          </cell>
          <cell r="DI4989" t="str">
            <v/>
          </cell>
          <cell r="DL4989" t="str">
            <v/>
          </cell>
          <cell r="DM4989" t="str">
            <v/>
          </cell>
          <cell r="DN4989" t="str">
            <v/>
          </cell>
          <cell r="DP4989" t="str">
            <v/>
          </cell>
          <cell r="DQ4989" t="str">
            <v/>
          </cell>
          <cell r="DR4989" t="str">
            <v/>
          </cell>
          <cell r="DS4989" t="str">
            <v/>
          </cell>
          <cell r="DT4989" t="str">
            <v/>
          </cell>
        </row>
        <row r="4990">
          <cell r="I4990" t="str">
            <v>FR0011037555</v>
          </cell>
          <cell r="J4990" t="str">
            <v>THEAM I KLE GESTION EURIBOR 3 [B, C]</v>
          </cell>
          <cell r="L4990" t="str">
            <v/>
          </cell>
          <cell r="M4990" t="str">
            <v/>
          </cell>
          <cell r="N4990" t="str">
            <v/>
          </cell>
          <cell r="P4990" t="str">
            <v/>
          </cell>
          <cell r="Q4990" t="str">
            <v/>
          </cell>
          <cell r="R4990" t="str">
            <v>EUR</v>
          </cell>
          <cell r="S4990" t="str">
            <v>N</v>
          </cell>
          <cell r="T4990">
            <v>2</v>
          </cell>
          <cell r="U4990" t="str">
            <v>Closed</v>
          </cell>
          <cell r="V4990" t="str">
            <v>PRODUCT_STATUS</v>
          </cell>
          <cell r="W4990" t="str">
            <v/>
          </cell>
          <cell r="X4990" t="str">
            <v/>
          </cell>
          <cell r="Y4990" t="str">
            <v/>
          </cell>
          <cell r="Z4990">
            <v>202194</v>
          </cell>
          <cell r="AA4990">
            <v>194365</v>
          </cell>
          <cell r="AB4990" t="str">
            <v>BM THEAM I KLE Gestion EURIBOR 3</v>
          </cell>
          <cell r="AC4990" t="str">
            <v>EUR</v>
          </cell>
          <cell r="AE4990" t="str">
            <v/>
          </cell>
          <cell r="AF4990" t="str">
            <v/>
          </cell>
          <cell r="AH4990" t="str">
            <v/>
          </cell>
          <cell r="AI4990" t="str">
            <v/>
          </cell>
          <cell r="AJ4990" t="str">
            <v>BL</v>
          </cell>
          <cell r="AK4990" t="str">
            <v>B</v>
          </cell>
          <cell r="AL4990" t="str">
            <v>SHARE_CATEGORY</v>
          </cell>
          <cell r="AM4990" t="str">
            <v>C</v>
          </cell>
          <cell r="AN4990" t="str">
            <v>Capitalisation</v>
          </cell>
          <cell r="AO4990" t="str">
            <v>SHARE_TYPE</v>
          </cell>
          <cell r="AP4990" t="str">
            <v>Y</v>
          </cell>
          <cell r="AQ4990" t="str">
            <v/>
          </cell>
          <cell r="AR4990" t="str">
            <v/>
          </cell>
          <cell r="AS4990" t="str">
            <v/>
          </cell>
          <cell r="AT4990" t="str">
            <v>N</v>
          </cell>
          <cell r="AV4990">
            <v>20110505</v>
          </cell>
          <cell r="AW4990">
            <v>20110505</v>
          </cell>
          <cell r="AZ4990">
            <v>20180506</v>
          </cell>
          <cell r="BB4990" t="str">
            <v>Y</v>
          </cell>
          <cell r="BC4990" t="str">
            <v>Yes</v>
          </cell>
          <cell r="BD4990" t="str">
            <v>DICI_KIID</v>
          </cell>
          <cell r="BE4990" t="str">
            <v/>
          </cell>
          <cell r="BF4990" t="str">
            <v/>
          </cell>
          <cell r="BG4990" t="str">
            <v/>
          </cell>
          <cell r="BH4990" t="str">
            <v/>
          </cell>
          <cell r="BI4990" t="str">
            <v>Y</v>
          </cell>
          <cell r="BJ4990" t="str">
            <v>0.001</v>
          </cell>
          <cell r="BK4990" t="str">
            <v/>
          </cell>
          <cell r="BL4990" t="str">
            <v/>
          </cell>
          <cell r="BM4990">
            <v>31</v>
          </cell>
          <cell r="BN4990" t="str">
            <v>L'investissement dans des instruments de type monétaire avec une volatilité très basse justifie la catégorie de risque.</v>
          </cell>
          <cell r="BO4990" t="str">
            <v>RISK_NARRATIVE</v>
          </cell>
          <cell r="BP4990">
            <v>1</v>
          </cell>
          <cell r="BQ4990" t="str">
            <v>Y</v>
          </cell>
          <cell r="BS4990" t="str">
            <v/>
          </cell>
          <cell r="BT4990" t="str">
            <v/>
          </cell>
          <cell r="BU4990" t="str">
            <v>Y</v>
          </cell>
          <cell r="BV4990" t="str">
            <v/>
          </cell>
          <cell r="BW4990" t="str">
            <v/>
          </cell>
          <cell r="BX4990" t="str">
            <v>THEAM</v>
          </cell>
          <cell r="BY4990" t="str">
            <v>THEAM</v>
          </cell>
          <cell r="BZ4990" t="str">
            <v>LIBRARY_FUNDSQUARE</v>
          </cell>
          <cell r="CA4990">
            <v>0.04</v>
          </cell>
          <cell r="CB4990">
            <v>1</v>
          </cell>
          <cell r="CC4990">
            <v>20171020</v>
          </cell>
          <cell r="CE4990">
            <v>1</v>
          </cell>
          <cell r="CF4990">
            <v>1</v>
          </cell>
          <cell r="CH4990" t="str">
            <v/>
          </cell>
          <cell r="CI4990" t="str">
            <v/>
          </cell>
          <cell r="CJ4990" t="str">
            <v/>
          </cell>
          <cell r="CK4990" t="str">
            <v/>
          </cell>
          <cell r="CL4990" t="str">
            <v/>
          </cell>
          <cell r="CM4990" t="str">
            <v>Cash Index EURIBOR 3 Months (RI)</v>
          </cell>
          <cell r="CN4990" t="str">
            <v/>
          </cell>
          <cell r="CO4990" t="str">
            <v/>
          </cell>
          <cell r="CQ4990" t="str">
            <v/>
          </cell>
          <cell r="CR4990" t="str">
            <v/>
          </cell>
          <cell r="CS4990" t="str">
            <v/>
          </cell>
          <cell r="CU4990" t="str">
            <v/>
          </cell>
          <cell r="CV4990" t="str">
            <v/>
          </cell>
          <cell r="CZ4990" t="str">
            <v/>
          </cell>
          <cell r="DB4990" t="str">
            <v/>
          </cell>
          <cell r="DC4990" t="str">
            <v/>
          </cell>
          <cell r="DD4990" t="str">
            <v/>
          </cell>
          <cell r="DF4990" t="str">
            <v/>
          </cell>
          <cell r="DG4990" t="str">
            <v/>
          </cell>
          <cell r="DH4990" t="str">
            <v/>
          </cell>
          <cell r="DI4990" t="str">
            <v/>
          </cell>
          <cell r="DL4990" t="str">
            <v/>
          </cell>
          <cell r="DM4990" t="str">
            <v/>
          </cell>
          <cell r="DN4990" t="str">
            <v/>
          </cell>
          <cell r="DP4990" t="str">
            <v/>
          </cell>
          <cell r="DQ4990" t="str">
            <v/>
          </cell>
          <cell r="DR4990" t="str">
            <v/>
          </cell>
          <cell r="DS4990" t="str">
            <v/>
          </cell>
          <cell r="DT4990" t="str">
            <v/>
          </cell>
        </row>
        <row r="4991">
          <cell r="I4991" t="str">
            <v>LU1022397761</v>
          </cell>
          <cell r="J4991" t="str">
            <v>BNP Paribas Funds Europe Small Cap [Classic RH SGD, C]</v>
          </cell>
          <cell r="K4991">
            <v>631</v>
          </cell>
          <cell r="L4991" t="str">
            <v>All</v>
          </cell>
          <cell r="M4991" t="str">
            <v>INVEST_LEGAL_TYPE</v>
          </cell>
          <cell r="N4991" t="str">
            <v/>
          </cell>
          <cell r="O4991">
            <v>3</v>
          </cell>
          <cell r="P4991" t="str">
            <v>Registered or Bearer</v>
          </cell>
          <cell r="Q4991" t="str">
            <v>SHARE_FORM</v>
          </cell>
          <cell r="R4991" t="str">
            <v>SGD</v>
          </cell>
          <cell r="S4991" t="str">
            <v>N</v>
          </cell>
          <cell r="T4991">
            <v>1</v>
          </cell>
          <cell r="U4991" t="str">
            <v>Launched</v>
          </cell>
          <cell r="V4991" t="str">
            <v>PRODUCT_STATUS</v>
          </cell>
          <cell r="W4991" t="str">
            <v/>
          </cell>
          <cell r="X4991" t="str">
            <v/>
          </cell>
          <cell r="Y4991" t="str">
            <v/>
          </cell>
          <cell r="Z4991">
            <v>623223</v>
          </cell>
          <cell r="AA4991">
            <v>190594</v>
          </cell>
          <cell r="AB4991" t="str">
            <v>BM BNP Paribas Funds Europe Small Cap [3511]</v>
          </cell>
          <cell r="AC4991" t="str">
            <v>EUR</v>
          </cell>
          <cell r="AE4991" t="str">
            <v/>
          </cell>
          <cell r="AF4991" t="str">
            <v/>
          </cell>
          <cell r="AH4991" t="str">
            <v/>
          </cell>
          <cell r="AI4991" t="str">
            <v/>
          </cell>
          <cell r="AJ4991" t="str">
            <v>CRSG</v>
          </cell>
          <cell r="AK4991" t="str">
            <v>Classic RH SGD</v>
          </cell>
          <cell r="AL4991" t="str">
            <v>SHARE_CATEGORY</v>
          </cell>
          <cell r="AM4991" t="str">
            <v>C</v>
          </cell>
          <cell r="AN4991" t="str">
            <v>Capitalisation</v>
          </cell>
          <cell r="AO4991" t="str">
            <v>SHARE_TYPE</v>
          </cell>
          <cell r="AP4991" t="str">
            <v>Y</v>
          </cell>
          <cell r="AQ4991" t="str">
            <v/>
          </cell>
          <cell r="AR4991" t="str">
            <v/>
          </cell>
          <cell r="AS4991" t="str">
            <v/>
          </cell>
          <cell r="AT4991" t="str">
            <v>Y</v>
          </cell>
          <cell r="AV4991">
            <v>20140103</v>
          </cell>
          <cell r="AW4991">
            <v>20140519</v>
          </cell>
          <cell r="AX4991">
            <v>20140519</v>
          </cell>
          <cell r="BB4991" t="str">
            <v>Y</v>
          </cell>
          <cell r="BC4991" t="str">
            <v>Yes</v>
          </cell>
          <cell r="BD4991" t="str">
            <v>DICI_KIID</v>
          </cell>
          <cell r="BE4991" t="str">
            <v/>
          </cell>
          <cell r="BF4991" t="str">
            <v/>
          </cell>
          <cell r="BG4991" t="str">
            <v/>
          </cell>
          <cell r="BH4991" t="str">
            <v/>
          </cell>
          <cell r="BI4991" t="str">
            <v>Y</v>
          </cell>
          <cell r="BJ4991" t="str">
            <v>0.001</v>
          </cell>
          <cell r="BK4991" t="str">
            <v>Y</v>
          </cell>
          <cell r="BL4991" t="str">
            <v>0.01</v>
          </cell>
          <cell r="BM4991">
            <v>69</v>
          </cell>
          <cell r="BN499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1" t="str">
            <v>RISK_NARRATIVE</v>
          </cell>
          <cell r="BP4991">
            <v>5</v>
          </cell>
          <cell r="BQ4991" t="str">
            <v/>
          </cell>
          <cell r="BS4991" t="str">
            <v/>
          </cell>
          <cell r="BT4991" t="str">
            <v/>
          </cell>
          <cell r="BU4991" t="str">
            <v>Y</v>
          </cell>
          <cell r="BV4991" t="str">
            <v/>
          </cell>
          <cell r="BW4991" t="str">
            <v/>
          </cell>
          <cell r="BX4991" t="str">
            <v>BNP IP-LU</v>
          </cell>
          <cell r="BY4991" t="str">
            <v>BNP IP-LU</v>
          </cell>
          <cell r="BZ4991" t="str">
            <v>LIBRARY_FUNDSQUARE</v>
          </cell>
          <cell r="CA4991">
            <v>14.1</v>
          </cell>
          <cell r="CB4991">
            <v>4</v>
          </cell>
          <cell r="CC4991">
            <v>20251217</v>
          </cell>
          <cell r="CD4991">
            <v>18.98</v>
          </cell>
          <cell r="CE4991">
            <v>4</v>
          </cell>
          <cell r="CF4991">
            <v>1</v>
          </cell>
          <cell r="CH4991" t="str">
            <v/>
          </cell>
          <cell r="CI4991" t="str">
            <v/>
          </cell>
          <cell r="CJ4991" t="str">
            <v/>
          </cell>
          <cell r="CK4991" t="str">
            <v/>
          </cell>
          <cell r="CL4991" t="str">
            <v/>
          </cell>
          <cell r="CM4991" t="str">
            <v>MSCI Europe Small Caps (Hedged in SGD) NR</v>
          </cell>
          <cell r="CN4991" t="str">
            <v/>
          </cell>
          <cell r="CO4991" t="str">
            <v/>
          </cell>
          <cell r="CP4991">
            <v>190594</v>
          </cell>
          <cell r="CQ4991" t="str">
            <v>BM BNP Paribas Funds Europe Small Cap [3511]</v>
          </cell>
          <cell r="CR4991" t="str">
            <v>EUR</v>
          </cell>
          <cell r="CS4991" t="str">
            <v/>
          </cell>
          <cell r="CT4991">
            <v>1</v>
          </cell>
          <cell r="CU4991" t="str">
            <v>CAT 2</v>
          </cell>
          <cell r="CV4991" t="str">
            <v>PRIIPS_CATEGORY</v>
          </cell>
          <cell r="CW4991">
            <v>18.98</v>
          </cell>
          <cell r="CZ4991" t="str">
            <v>Due to effects of unusual market conditions, other risks could be triggered, such as Liquidity and Operational&amp;Custody Risks.</v>
          </cell>
          <cell r="DB4991" t="str">
            <v/>
          </cell>
          <cell r="DC4991" t="str">
            <v/>
          </cell>
          <cell r="DD4991" t="str">
            <v/>
          </cell>
          <cell r="DF4991" t="str">
            <v/>
          </cell>
          <cell r="DG4991" t="str">
            <v/>
          </cell>
          <cell r="DH4991" t="str">
            <v/>
          </cell>
          <cell r="DI4991" t="str">
            <v>N</v>
          </cell>
          <cell r="DL4991" t="str">
            <v/>
          </cell>
          <cell r="DM4991" t="str">
            <v/>
          </cell>
          <cell r="DN4991" t="str">
            <v/>
          </cell>
          <cell r="DP4991" t="str">
            <v/>
          </cell>
          <cell r="DQ4991" t="str">
            <v/>
          </cell>
          <cell r="DR4991" t="str">
            <v/>
          </cell>
          <cell r="DS4991" t="str">
            <v/>
          </cell>
          <cell r="DT4991" t="str">
            <v>N</v>
          </cell>
        </row>
        <row r="4992">
          <cell r="I4992" t="str">
            <v>LU2249613162</v>
          </cell>
          <cell r="J4992" t="str">
            <v>BNP Paribas Funds Europe Small Cap [X2, C]</v>
          </cell>
          <cell r="K4992">
            <v>632</v>
          </cell>
          <cell r="L4992" t="str">
            <v>Authorised Investors</v>
          </cell>
          <cell r="M4992" t="str">
            <v>INVEST_LEGAL_TYPE</v>
          </cell>
          <cell r="N4992" t="str">
            <v/>
          </cell>
          <cell r="O4992">
            <v>2</v>
          </cell>
          <cell r="P4992" t="str">
            <v>Registered</v>
          </cell>
          <cell r="Q4992" t="str">
            <v>SHARE_FORM</v>
          </cell>
          <cell r="R4992" t="str">
            <v>EUR</v>
          </cell>
          <cell r="S4992" t="str">
            <v/>
          </cell>
          <cell r="T4992">
            <v>1</v>
          </cell>
          <cell r="U4992" t="str">
            <v>Launched</v>
          </cell>
          <cell r="V4992" t="str">
            <v>PRODUCT_STATUS</v>
          </cell>
          <cell r="W4992" t="str">
            <v/>
          </cell>
          <cell r="X4992" t="str">
            <v/>
          </cell>
          <cell r="Y4992" t="str">
            <v/>
          </cell>
          <cell r="Z4992">
            <v>623223</v>
          </cell>
          <cell r="AA4992">
            <v>190594</v>
          </cell>
          <cell r="AB4992" t="str">
            <v>BM BNP Paribas Funds Europe Small Cap [3511]</v>
          </cell>
          <cell r="AC4992" t="str">
            <v>EUR</v>
          </cell>
          <cell r="AE4992" t="str">
            <v/>
          </cell>
          <cell r="AF4992" t="str">
            <v/>
          </cell>
          <cell r="AH4992" t="str">
            <v/>
          </cell>
          <cell r="AI4992" t="str">
            <v/>
          </cell>
          <cell r="AJ4992" t="str">
            <v>X2</v>
          </cell>
          <cell r="AK4992" t="str">
            <v>X2</v>
          </cell>
          <cell r="AL4992" t="str">
            <v>SHARE_CATEGORY</v>
          </cell>
          <cell r="AM4992" t="str">
            <v>C</v>
          </cell>
          <cell r="AN4992" t="str">
            <v>Capitalisation</v>
          </cell>
          <cell r="AO4992" t="str">
            <v>SHARE_TYPE</v>
          </cell>
          <cell r="AP4992" t="str">
            <v/>
          </cell>
          <cell r="AQ4992" t="str">
            <v/>
          </cell>
          <cell r="AR4992" t="str">
            <v/>
          </cell>
          <cell r="AS4992" t="str">
            <v/>
          </cell>
          <cell r="AT4992" t="str">
            <v>N</v>
          </cell>
          <cell r="AU4992">
            <v>20201130</v>
          </cell>
          <cell r="AV4992">
            <v>20201022</v>
          </cell>
          <cell r="AW4992">
            <v>20210122</v>
          </cell>
          <cell r="BB4992" t="str">
            <v>Y</v>
          </cell>
          <cell r="BC4992" t="str">
            <v>Yes</v>
          </cell>
          <cell r="BD4992" t="str">
            <v>DICI_KIID</v>
          </cell>
          <cell r="BE4992" t="str">
            <v>20210122</v>
          </cell>
          <cell r="BF4992" t="str">
            <v/>
          </cell>
          <cell r="BG4992" t="str">
            <v/>
          </cell>
          <cell r="BH4992" t="str">
            <v/>
          </cell>
          <cell r="BI4992" t="str">
            <v>Y</v>
          </cell>
          <cell r="BJ4992" t="str">
            <v>3. Thousandth - 0.001</v>
          </cell>
          <cell r="BK4992" t="str">
            <v>Y</v>
          </cell>
          <cell r="BL4992" t="str">
            <v>2. Hundredth - 0.01</v>
          </cell>
          <cell r="BM4992">
            <v>69</v>
          </cell>
          <cell r="BN499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2" t="str">
            <v>RISK_NARRATIVE</v>
          </cell>
          <cell r="BP4992">
            <v>5</v>
          </cell>
          <cell r="BQ4992" t="str">
            <v/>
          </cell>
          <cell r="BS4992" t="str">
            <v/>
          </cell>
          <cell r="BT4992" t="str">
            <v/>
          </cell>
          <cell r="BU4992" t="str">
            <v>Y</v>
          </cell>
          <cell r="BV4992" t="str">
            <v/>
          </cell>
          <cell r="BW4992" t="str">
            <v/>
          </cell>
          <cell r="BX4992" t="str">
            <v>BNP IP-LU</v>
          </cell>
          <cell r="BY4992" t="str">
            <v>BNP IP-LU</v>
          </cell>
          <cell r="BZ4992" t="str">
            <v>LIBRARY_FUNDSQUARE</v>
          </cell>
          <cell r="CA4992">
            <v>14.1</v>
          </cell>
          <cell r="CB4992">
            <v>4</v>
          </cell>
          <cell r="CC4992">
            <v>20251217</v>
          </cell>
          <cell r="CD4992">
            <v>18.98</v>
          </cell>
          <cell r="CE4992">
            <v>4</v>
          </cell>
          <cell r="CF4992">
            <v>1</v>
          </cell>
          <cell r="CH4992" t="str">
            <v/>
          </cell>
          <cell r="CI4992" t="str">
            <v/>
          </cell>
          <cell r="CJ4992" t="str">
            <v/>
          </cell>
          <cell r="CK4992" t="str">
            <v/>
          </cell>
          <cell r="CL4992" t="str">
            <v/>
          </cell>
          <cell r="CM4992" t="str">
            <v>MSCI Europe Small Caps (EUR) NR</v>
          </cell>
          <cell r="CN4992" t="str">
            <v/>
          </cell>
          <cell r="CO4992" t="str">
            <v/>
          </cell>
          <cell r="CP4992">
            <v>190594</v>
          </cell>
          <cell r="CQ4992" t="str">
            <v>BM BNP Paribas Funds Europe Small Cap [3511]</v>
          </cell>
          <cell r="CR4992" t="str">
            <v>EUR</v>
          </cell>
          <cell r="CS4992" t="str">
            <v>MSCI Europe Small Caps (EUR) NR</v>
          </cell>
          <cell r="CT4992">
            <v>1</v>
          </cell>
          <cell r="CU4992" t="str">
            <v>CAT 2</v>
          </cell>
          <cell r="CV4992" t="str">
            <v>PRIIPS_CATEGORY</v>
          </cell>
          <cell r="CW4992">
            <v>18.98</v>
          </cell>
          <cell r="CZ4992" t="str">
            <v>Due to effects of unusual market conditions, other risks could be triggered, such as Liquidity and Operational&amp;Custody Risks.</v>
          </cell>
          <cell r="DB4992" t="str">
            <v/>
          </cell>
          <cell r="DC4992" t="str">
            <v/>
          </cell>
          <cell r="DD4992" t="str">
            <v/>
          </cell>
          <cell r="DF4992" t="str">
            <v/>
          </cell>
          <cell r="DG4992" t="str">
            <v/>
          </cell>
          <cell r="DH4992" t="str">
            <v/>
          </cell>
          <cell r="DI4992" t="str">
            <v>N</v>
          </cell>
          <cell r="DL4992" t="str">
            <v/>
          </cell>
          <cell r="DM4992" t="str">
            <v/>
          </cell>
          <cell r="DN4992" t="str">
            <v/>
          </cell>
          <cell r="DP4992" t="str">
            <v/>
          </cell>
          <cell r="DQ4992" t="str">
            <v/>
          </cell>
          <cell r="DR4992" t="str">
            <v/>
          </cell>
          <cell r="DS4992" t="str">
            <v/>
          </cell>
          <cell r="DT4992" t="str">
            <v>N</v>
          </cell>
        </row>
        <row r="4993">
          <cell r="I4993" t="str">
            <v>LU0212179997</v>
          </cell>
          <cell r="J4993" t="str">
            <v>BNP Paribas Funds Europe Small Cap [I, C]</v>
          </cell>
          <cell r="K4993">
            <v>991</v>
          </cell>
          <cell r="L4993" t="str">
            <v>Institutionnal clients and UCI</v>
          </cell>
          <cell r="M4993" t="str">
            <v>INVEST_LEGAL_TYPE</v>
          </cell>
          <cell r="N4993" t="str">
            <v/>
          </cell>
          <cell r="O4993">
            <v>3</v>
          </cell>
          <cell r="P4993" t="str">
            <v>Registered or Bearer</v>
          </cell>
          <cell r="Q4993" t="str">
            <v>SHARE_FORM</v>
          </cell>
          <cell r="R4993" t="str">
            <v>EUR</v>
          </cell>
          <cell r="S4993" t="str">
            <v>N</v>
          </cell>
          <cell r="T4993">
            <v>1</v>
          </cell>
          <cell r="U4993" t="str">
            <v>Launched</v>
          </cell>
          <cell r="V4993" t="str">
            <v>PRODUCT_STATUS</v>
          </cell>
          <cell r="W4993" t="str">
            <v/>
          </cell>
          <cell r="X4993" t="str">
            <v/>
          </cell>
          <cell r="Y4993" t="str">
            <v/>
          </cell>
          <cell r="Z4993">
            <v>623223</v>
          </cell>
          <cell r="AA4993">
            <v>190594</v>
          </cell>
          <cell r="AB4993" t="str">
            <v>BM BNP Paribas Funds Europe Small Cap [3511]</v>
          </cell>
          <cell r="AC4993" t="str">
            <v>EUR</v>
          </cell>
          <cell r="AE4993" t="str">
            <v/>
          </cell>
          <cell r="AF4993" t="str">
            <v/>
          </cell>
          <cell r="AH4993" t="str">
            <v/>
          </cell>
          <cell r="AI4993" t="str">
            <v/>
          </cell>
          <cell r="AJ4993" t="str">
            <v>CASH</v>
          </cell>
          <cell r="AK4993" t="str">
            <v>I</v>
          </cell>
          <cell r="AL4993" t="str">
            <v>SHARE_CATEGORY</v>
          </cell>
          <cell r="AM4993" t="str">
            <v>C</v>
          </cell>
          <cell r="AN4993" t="str">
            <v>Capitalisation</v>
          </cell>
          <cell r="AO4993" t="str">
            <v>SHARE_TYPE</v>
          </cell>
          <cell r="AP4993" t="str">
            <v>Y</v>
          </cell>
          <cell r="AQ4993" t="str">
            <v/>
          </cell>
          <cell r="AR4993" t="str">
            <v/>
          </cell>
          <cell r="AS4993" t="str">
            <v/>
          </cell>
          <cell r="AT4993" t="str">
            <v>N</v>
          </cell>
          <cell r="AV4993">
            <v>20070924</v>
          </cell>
          <cell r="AW4993">
            <v>20070925</v>
          </cell>
          <cell r="AX4993">
            <v>20070925</v>
          </cell>
          <cell r="BB4993" t="str">
            <v>Y</v>
          </cell>
          <cell r="BC4993" t="str">
            <v>Yes</v>
          </cell>
          <cell r="BD4993" t="str">
            <v>DICI_KIID</v>
          </cell>
          <cell r="BE4993" t="str">
            <v/>
          </cell>
          <cell r="BF4993" t="str">
            <v/>
          </cell>
          <cell r="BG4993" t="str">
            <v/>
          </cell>
          <cell r="BH4993" t="str">
            <v/>
          </cell>
          <cell r="BI4993" t="str">
            <v>Y</v>
          </cell>
          <cell r="BJ4993" t="str">
            <v>0.001</v>
          </cell>
          <cell r="BK4993" t="str">
            <v>Y</v>
          </cell>
          <cell r="BL4993" t="str">
            <v>0.01</v>
          </cell>
          <cell r="BM4993">
            <v>69</v>
          </cell>
          <cell r="BN499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3" t="str">
            <v>RISK_NARRATIVE</v>
          </cell>
          <cell r="BP4993">
            <v>5</v>
          </cell>
          <cell r="BQ4993" t="str">
            <v/>
          </cell>
          <cell r="BR4993">
            <v>5</v>
          </cell>
          <cell r="BS4993" t="str">
            <v>*****</v>
          </cell>
          <cell r="BT4993" t="str">
            <v>NOTATION_MORNINGSTAR_RATING</v>
          </cell>
          <cell r="BU4993" t="str">
            <v>Y</v>
          </cell>
          <cell r="BV4993" t="str">
            <v/>
          </cell>
          <cell r="BW4993" t="str">
            <v/>
          </cell>
          <cell r="BX4993" t="str">
            <v>BNP IP-LU</v>
          </cell>
          <cell r="BY4993" t="str">
            <v>BNP IP-LU</v>
          </cell>
          <cell r="BZ4993" t="str">
            <v>LIBRARY_FUNDSQUARE</v>
          </cell>
          <cell r="CA4993">
            <v>14.1</v>
          </cell>
          <cell r="CB4993">
            <v>4</v>
          </cell>
          <cell r="CC4993">
            <v>20251217</v>
          </cell>
          <cell r="CD4993">
            <v>18.98</v>
          </cell>
          <cell r="CE4993">
            <v>4</v>
          </cell>
          <cell r="CF4993">
            <v>1</v>
          </cell>
          <cell r="CH4993" t="str">
            <v/>
          </cell>
          <cell r="CI4993" t="str">
            <v/>
          </cell>
          <cell r="CJ4993" t="str">
            <v/>
          </cell>
          <cell r="CK4993" t="str">
            <v/>
          </cell>
          <cell r="CL4993" t="str">
            <v/>
          </cell>
          <cell r="CM4993" t="str">
            <v>MSCI Europe Small Caps (EUR) NR</v>
          </cell>
          <cell r="CN4993" t="str">
            <v/>
          </cell>
          <cell r="CO4993" t="str">
            <v/>
          </cell>
          <cell r="CP4993">
            <v>190594</v>
          </cell>
          <cell r="CQ4993" t="str">
            <v>BM BNP Paribas Funds Europe Small Cap [3511]</v>
          </cell>
          <cell r="CR4993" t="str">
            <v>EUR</v>
          </cell>
          <cell r="CS4993" t="str">
            <v>MSCI Europe Small Caps (EUR) NR</v>
          </cell>
          <cell r="CT4993">
            <v>1</v>
          </cell>
          <cell r="CU4993" t="str">
            <v>CAT 2</v>
          </cell>
          <cell r="CV4993" t="str">
            <v>PRIIPS_CATEGORY</v>
          </cell>
          <cell r="CW4993">
            <v>18.98</v>
          </cell>
          <cell r="CZ4993" t="str">
            <v>Due to effects of unusual market conditions, other risks could be triggered, such as Liquidity and Operational&amp;Custody Risks.</v>
          </cell>
          <cell r="DB4993" t="str">
            <v/>
          </cell>
          <cell r="DC4993" t="str">
            <v/>
          </cell>
          <cell r="DD4993" t="str">
            <v/>
          </cell>
          <cell r="DF4993" t="str">
            <v/>
          </cell>
          <cell r="DG4993" t="str">
            <v/>
          </cell>
          <cell r="DH4993" t="str">
            <v/>
          </cell>
          <cell r="DI4993" t="str">
            <v>Y</v>
          </cell>
          <cell r="DJ4993">
            <v>20001017</v>
          </cell>
          <cell r="DL4993" t="str">
            <v/>
          </cell>
          <cell r="DM4993" t="str">
            <v/>
          </cell>
          <cell r="DN4993" t="str">
            <v/>
          </cell>
          <cell r="DP4993" t="str">
            <v/>
          </cell>
          <cell r="DQ4993" t="str">
            <v/>
          </cell>
          <cell r="DR4993" t="str">
            <v/>
          </cell>
          <cell r="DS4993" t="str">
            <v/>
          </cell>
          <cell r="DT4993" t="str">
            <v>N</v>
          </cell>
        </row>
        <row r="4994">
          <cell r="I4994" t="str">
            <v>LU2572688963</v>
          </cell>
          <cell r="J4994" t="str">
            <v>BNP Paribas Funds Europe Small Cap [Classic SEK, C]</v>
          </cell>
          <cell r="K4994">
            <v>631</v>
          </cell>
          <cell r="L4994" t="str">
            <v>All</v>
          </cell>
          <cell r="M4994" t="str">
            <v>INVEST_LEGAL_TYPE</v>
          </cell>
          <cell r="N4994" t="str">
            <v/>
          </cell>
          <cell r="O4994">
            <v>3</v>
          </cell>
          <cell r="P4994" t="str">
            <v>Registered or Bearer</v>
          </cell>
          <cell r="Q4994" t="str">
            <v>SHARE_FORM</v>
          </cell>
          <cell r="R4994" t="str">
            <v>SEK</v>
          </cell>
          <cell r="S4994" t="str">
            <v/>
          </cell>
          <cell r="T4994">
            <v>1</v>
          </cell>
          <cell r="U4994" t="str">
            <v>Launched</v>
          </cell>
          <cell r="V4994" t="str">
            <v>PRODUCT_STATUS</v>
          </cell>
          <cell r="W4994" t="str">
            <v/>
          </cell>
          <cell r="X4994" t="str">
            <v/>
          </cell>
          <cell r="Y4994" t="str">
            <v/>
          </cell>
          <cell r="Z4994">
            <v>623223</v>
          </cell>
          <cell r="AA4994">
            <v>190594</v>
          </cell>
          <cell r="AB4994" t="str">
            <v>BM BNP Paribas Funds Europe Small Cap [3511]</v>
          </cell>
          <cell r="AC4994" t="str">
            <v>EUR</v>
          </cell>
          <cell r="AE4994" t="str">
            <v/>
          </cell>
          <cell r="AF4994" t="str">
            <v/>
          </cell>
          <cell r="AH4994" t="str">
            <v/>
          </cell>
          <cell r="AI4994" t="str">
            <v/>
          </cell>
          <cell r="AJ4994" t="str">
            <v>CLASSEK</v>
          </cell>
          <cell r="AK4994" t="str">
            <v>Classic SEK</v>
          </cell>
          <cell r="AL4994" t="str">
            <v>SHARE_CATEGORY</v>
          </cell>
          <cell r="AM4994" t="str">
            <v>C</v>
          </cell>
          <cell r="AN4994" t="str">
            <v>Capitalisation</v>
          </cell>
          <cell r="AO4994" t="str">
            <v>SHARE_TYPE</v>
          </cell>
          <cell r="AP4994" t="str">
            <v/>
          </cell>
          <cell r="AQ4994" t="str">
            <v/>
          </cell>
          <cell r="AR4994" t="str">
            <v/>
          </cell>
          <cell r="AS4994" t="str">
            <v/>
          </cell>
          <cell r="AT4994" t="str">
            <v>N</v>
          </cell>
          <cell r="AU4994">
            <v>20230515</v>
          </cell>
          <cell r="AV4994">
            <v>20070924</v>
          </cell>
          <cell r="AW4994">
            <v>20231020</v>
          </cell>
          <cell r="BB4994" t="str">
            <v>Y</v>
          </cell>
          <cell r="BC4994" t="str">
            <v>Yes</v>
          </cell>
          <cell r="BD4994" t="str">
            <v>DICI_KIID</v>
          </cell>
          <cell r="BE4994" t="str">
            <v/>
          </cell>
          <cell r="BF4994" t="str">
            <v/>
          </cell>
          <cell r="BG4994" t="str">
            <v/>
          </cell>
          <cell r="BH4994" t="str">
            <v/>
          </cell>
          <cell r="BI4994" t="str">
            <v>Y</v>
          </cell>
          <cell r="BJ4994" t="str">
            <v>3. Thousandth - 0.001</v>
          </cell>
          <cell r="BK4994" t="str">
            <v>Y</v>
          </cell>
          <cell r="BL4994" t="str">
            <v>2. Hundredth - 0.01</v>
          </cell>
          <cell r="BM4994">
            <v>69</v>
          </cell>
          <cell r="BN499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4" t="str">
            <v>RISK_NARRATIVE</v>
          </cell>
          <cell r="BP4994">
            <v>5</v>
          </cell>
          <cell r="BQ4994" t="str">
            <v/>
          </cell>
          <cell r="BS4994" t="str">
            <v/>
          </cell>
          <cell r="BT4994" t="str">
            <v/>
          </cell>
          <cell r="BU4994" t="str">
            <v>Y</v>
          </cell>
          <cell r="BV4994" t="str">
            <v/>
          </cell>
          <cell r="BW4994" t="str">
            <v/>
          </cell>
          <cell r="BX4994" t="str">
            <v>BNP IP-LU</v>
          </cell>
          <cell r="BY4994" t="str">
            <v>BNP IP-LU</v>
          </cell>
          <cell r="BZ4994" t="str">
            <v>LIBRARY_FUNDSQUARE</v>
          </cell>
          <cell r="CA4994">
            <v>14.1</v>
          </cell>
          <cell r="CB4994">
            <v>4</v>
          </cell>
          <cell r="CC4994">
            <v>20251217</v>
          </cell>
          <cell r="CD4994">
            <v>17.11</v>
          </cell>
          <cell r="CE4994">
            <v>4</v>
          </cell>
          <cell r="CF4994">
            <v>1</v>
          </cell>
          <cell r="CH4994" t="str">
            <v/>
          </cell>
          <cell r="CI4994" t="str">
            <v/>
          </cell>
          <cell r="CJ4994" t="str">
            <v/>
          </cell>
          <cell r="CK4994" t="str">
            <v/>
          </cell>
          <cell r="CL4994" t="str">
            <v/>
          </cell>
          <cell r="CM4994" t="str">
            <v>MSCI Europe Small Caps (EUR) NR</v>
          </cell>
          <cell r="CN4994" t="str">
            <v/>
          </cell>
          <cell r="CO4994" t="str">
            <v/>
          </cell>
          <cell r="CP4994">
            <v>190594</v>
          </cell>
          <cell r="CQ4994" t="str">
            <v>BM BNP Paribas Funds Europe Small Cap [3511]</v>
          </cell>
          <cell r="CR4994" t="str">
            <v>EUR</v>
          </cell>
          <cell r="CS4994" t="str">
            <v>MSCI Europe Small Caps (EUR) NR</v>
          </cell>
          <cell r="CT4994">
            <v>1</v>
          </cell>
          <cell r="CU4994" t="str">
            <v>CAT 2</v>
          </cell>
          <cell r="CV4994" t="str">
            <v>PRIIPS_CATEGORY</v>
          </cell>
          <cell r="CW4994">
            <v>17.11</v>
          </cell>
          <cell r="CZ4994" t="str">
            <v>Due to effects of unusual market conditions, other risks could be triggered, such as Liquidity and Operational&amp;Custody Risks.</v>
          </cell>
          <cell r="DB4994" t="str">
            <v/>
          </cell>
          <cell r="DC4994" t="str">
            <v/>
          </cell>
          <cell r="DD4994" t="str">
            <v/>
          </cell>
          <cell r="DF4994" t="str">
            <v/>
          </cell>
          <cell r="DG4994" t="str">
            <v/>
          </cell>
          <cell r="DH4994" t="str">
            <v/>
          </cell>
          <cell r="DI4994" t="str">
            <v>N</v>
          </cell>
          <cell r="DL4994" t="str">
            <v/>
          </cell>
          <cell r="DM4994" t="str">
            <v/>
          </cell>
          <cell r="DN4994" t="str">
            <v/>
          </cell>
          <cell r="DP4994" t="str">
            <v/>
          </cell>
          <cell r="DQ4994" t="str">
            <v/>
          </cell>
          <cell r="DR4994" t="str">
            <v/>
          </cell>
          <cell r="DS4994" t="str">
            <v/>
          </cell>
          <cell r="DT4994" t="str">
            <v>N</v>
          </cell>
        </row>
        <row r="4995">
          <cell r="I4995" t="str">
            <v>LU3311918687</v>
          </cell>
          <cell r="J4995" t="str">
            <v>BNP Paribas Funds Europe Small Cap [X, D]</v>
          </cell>
          <cell r="K4995">
            <v>632</v>
          </cell>
          <cell r="L4995" t="str">
            <v>Authorised Investors</v>
          </cell>
          <cell r="M4995" t="str">
            <v>INVEST_LEGAL_TYPE</v>
          </cell>
          <cell r="N4995" t="str">
            <v/>
          </cell>
          <cell r="O4995">
            <v>2</v>
          </cell>
          <cell r="P4995" t="str">
            <v>Registered</v>
          </cell>
          <cell r="Q4995" t="str">
            <v>SHARE_FORM</v>
          </cell>
          <cell r="R4995" t="str">
            <v>EUR</v>
          </cell>
          <cell r="S4995" t="str">
            <v/>
          </cell>
          <cell r="T4995">
            <v>11</v>
          </cell>
          <cell r="U4995" t="str">
            <v>Not yet launched</v>
          </cell>
          <cell r="V4995" t="str">
            <v>PRODUCT_STATUS</v>
          </cell>
          <cell r="W4995" t="str">
            <v/>
          </cell>
          <cell r="X4995" t="str">
            <v/>
          </cell>
          <cell r="Y4995" t="str">
            <v/>
          </cell>
          <cell r="Z4995">
            <v>623223</v>
          </cell>
          <cell r="AA4995">
            <v>190594</v>
          </cell>
          <cell r="AB4995" t="str">
            <v>BM BNP Paribas Funds Europe Small Cap [3511]</v>
          </cell>
          <cell r="AC4995" t="str">
            <v>EUR</v>
          </cell>
          <cell r="AE4995" t="str">
            <v/>
          </cell>
          <cell r="AF4995" t="str">
            <v/>
          </cell>
          <cell r="AH4995" t="str">
            <v/>
          </cell>
          <cell r="AI4995" t="str">
            <v/>
          </cell>
          <cell r="AJ4995" t="str">
            <v>X</v>
          </cell>
          <cell r="AK4995" t="str">
            <v>X</v>
          </cell>
          <cell r="AL4995" t="str">
            <v>SHARE_CATEGORY</v>
          </cell>
          <cell r="AM4995" t="str">
            <v>D</v>
          </cell>
          <cell r="AN4995" t="str">
            <v>Distribution</v>
          </cell>
          <cell r="AO4995" t="str">
            <v>SHARE_TYPE</v>
          </cell>
          <cell r="AP4995" t="str">
            <v/>
          </cell>
          <cell r="AQ4995" t="str">
            <v>Y</v>
          </cell>
          <cell r="AR4995" t="str">
            <v>Annually</v>
          </cell>
          <cell r="AS4995" t="str">
            <v>DIVIDEND_FREQUENCY</v>
          </cell>
          <cell r="AT4995" t="str">
            <v>N</v>
          </cell>
          <cell r="BB4995" t="str">
            <v>Y</v>
          </cell>
          <cell r="BC4995" t="str">
            <v>Yes</v>
          </cell>
          <cell r="BD4995" t="str">
            <v>DICI_KIID</v>
          </cell>
          <cell r="BE4995" t="str">
            <v/>
          </cell>
          <cell r="BF4995" t="str">
            <v/>
          </cell>
          <cell r="BG4995" t="str">
            <v/>
          </cell>
          <cell r="BH4995" t="str">
            <v/>
          </cell>
          <cell r="BI4995" t="str">
            <v>Y</v>
          </cell>
          <cell r="BJ4995" t="str">
            <v>0.001</v>
          </cell>
          <cell r="BK4995" t="str">
            <v>Y</v>
          </cell>
          <cell r="BL4995" t="str">
            <v>2. Hundredth - 0.01</v>
          </cell>
          <cell r="BM4995">
            <v>69</v>
          </cell>
          <cell r="BN499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5" t="str">
            <v>RISK_NARRATIVE</v>
          </cell>
          <cell r="BP4995">
            <v>5</v>
          </cell>
          <cell r="BQ4995" t="str">
            <v>N</v>
          </cell>
          <cell r="BS4995" t="str">
            <v/>
          </cell>
          <cell r="BT4995" t="str">
            <v/>
          </cell>
          <cell r="BU4995" t="str">
            <v/>
          </cell>
          <cell r="BV4995" t="str">
            <v/>
          </cell>
          <cell r="BW4995" t="str">
            <v/>
          </cell>
          <cell r="BX4995" t="str">
            <v>BNP IP-LU</v>
          </cell>
          <cell r="BY4995" t="str">
            <v>BNP IP-LU</v>
          </cell>
          <cell r="BZ4995" t="str">
            <v>LIBRARY_FUNDSQUARE</v>
          </cell>
          <cell r="CA4995">
            <v>14.1</v>
          </cell>
          <cell r="CB4995">
            <v>4</v>
          </cell>
          <cell r="CC4995">
            <v>20251217</v>
          </cell>
          <cell r="CD4995">
            <v>18.98</v>
          </cell>
          <cell r="CE4995">
            <v>4</v>
          </cell>
          <cell r="CF4995">
            <v>1</v>
          </cell>
          <cell r="CH4995" t="str">
            <v/>
          </cell>
          <cell r="CI4995" t="str">
            <v/>
          </cell>
          <cell r="CJ4995" t="str">
            <v/>
          </cell>
          <cell r="CK4995" t="str">
            <v/>
          </cell>
          <cell r="CL4995" t="str">
            <v/>
          </cell>
          <cell r="CM4995" t="str">
            <v/>
          </cell>
          <cell r="CN4995" t="str">
            <v/>
          </cell>
          <cell r="CO4995" t="str">
            <v/>
          </cell>
          <cell r="CP4995">
            <v>190594</v>
          </cell>
          <cell r="CQ4995" t="str">
            <v>BM BNP Paribas Funds Europe Small Cap [3511]</v>
          </cell>
          <cell r="CR4995" t="str">
            <v>EUR</v>
          </cell>
          <cell r="CS4995" t="str">
            <v/>
          </cell>
          <cell r="CT4995">
            <v>1</v>
          </cell>
          <cell r="CU4995" t="str">
            <v>CAT 2</v>
          </cell>
          <cell r="CV4995" t="str">
            <v>PRIIPS_CATEGORY</v>
          </cell>
          <cell r="CW4995">
            <v>18.98</v>
          </cell>
          <cell r="CZ4995" t="str">
            <v/>
          </cell>
          <cell r="DB4995" t="str">
            <v/>
          </cell>
          <cell r="DC4995" t="str">
            <v/>
          </cell>
          <cell r="DD4995" t="str">
            <v/>
          </cell>
          <cell r="DF4995" t="str">
            <v/>
          </cell>
          <cell r="DG4995" t="str">
            <v/>
          </cell>
          <cell r="DH4995" t="str">
            <v/>
          </cell>
          <cell r="DI4995" t="str">
            <v>N</v>
          </cell>
          <cell r="DL4995" t="str">
            <v/>
          </cell>
          <cell r="DM4995" t="str">
            <v/>
          </cell>
          <cell r="DN4995" t="str">
            <v/>
          </cell>
          <cell r="DP4995" t="str">
            <v/>
          </cell>
          <cell r="DQ4995" t="str">
            <v/>
          </cell>
          <cell r="DR4995" t="str">
            <v/>
          </cell>
          <cell r="DS4995" t="str">
            <v/>
          </cell>
          <cell r="DT4995" t="str">
            <v/>
          </cell>
        </row>
        <row r="4996">
          <cell r="I4996" t="str">
            <v>LU3311918505</v>
          </cell>
          <cell r="J4996" t="str">
            <v>BNP Paribas Funds Europe Small Cap [B2 RH USD, C]</v>
          </cell>
          <cell r="K4996">
            <v>998</v>
          </cell>
          <cell r="L4996" t="str">
            <v>Authorized distributor</v>
          </cell>
          <cell r="M4996" t="str">
            <v>INVEST_LEGAL_TYPE</v>
          </cell>
          <cell r="N4996" t="str">
            <v/>
          </cell>
          <cell r="O4996">
            <v>3</v>
          </cell>
          <cell r="P4996" t="str">
            <v>Registered or Bearer</v>
          </cell>
          <cell r="Q4996" t="str">
            <v>SHARE_FORM</v>
          </cell>
          <cell r="R4996" t="str">
            <v>USD</v>
          </cell>
          <cell r="S4996" t="str">
            <v/>
          </cell>
          <cell r="T4996">
            <v>11</v>
          </cell>
          <cell r="U4996" t="str">
            <v>Not yet launched</v>
          </cell>
          <cell r="V4996" t="str">
            <v>PRODUCT_STATUS</v>
          </cell>
          <cell r="W4996" t="str">
            <v/>
          </cell>
          <cell r="X4996" t="str">
            <v/>
          </cell>
          <cell r="Y4996" t="str">
            <v/>
          </cell>
          <cell r="Z4996">
            <v>623223</v>
          </cell>
          <cell r="AA4996">
            <v>190594</v>
          </cell>
          <cell r="AB4996" t="str">
            <v>BM BNP Paribas Funds Europe Small Cap [3511]</v>
          </cell>
          <cell r="AC4996" t="str">
            <v>EUR</v>
          </cell>
          <cell r="AE4996" t="str">
            <v/>
          </cell>
          <cell r="AF4996" t="str">
            <v/>
          </cell>
          <cell r="AH4996" t="str">
            <v/>
          </cell>
          <cell r="AI4996" t="str">
            <v/>
          </cell>
          <cell r="AJ4996" t="str">
            <v>B2 RH USD</v>
          </cell>
          <cell r="AK4996" t="str">
            <v>B2 RH USD</v>
          </cell>
          <cell r="AL4996" t="str">
            <v>SHARE_CATEGORY</v>
          </cell>
          <cell r="AM4996" t="str">
            <v>C</v>
          </cell>
          <cell r="AN4996" t="str">
            <v>Capitalisation</v>
          </cell>
          <cell r="AO4996" t="str">
            <v>SHARE_TYPE</v>
          </cell>
          <cell r="AP4996" t="str">
            <v/>
          </cell>
          <cell r="AQ4996" t="str">
            <v/>
          </cell>
          <cell r="AR4996" t="str">
            <v/>
          </cell>
          <cell r="AS4996" t="str">
            <v/>
          </cell>
          <cell r="AT4996" t="str">
            <v>Y</v>
          </cell>
          <cell r="BB4996" t="str">
            <v>Y</v>
          </cell>
          <cell r="BC4996" t="str">
            <v>Yes</v>
          </cell>
          <cell r="BD4996" t="str">
            <v>DICI_KIID</v>
          </cell>
          <cell r="BE4996" t="str">
            <v/>
          </cell>
          <cell r="BF4996" t="str">
            <v/>
          </cell>
          <cell r="BG4996" t="str">
            <v/>
          </cell>
          <cell r="BH4996" t="str">
            <v/>
          </cell>
          <cell r="BI4996" t="str">
            <v>Y</v>
          </cell>
          <cell r="BJ4996" t="str">
            <v>0.001</v>
          </cell>
          <cell r="BK4996" t="str">
            <v>Y</v>
          </cell>
          <cell r="BL4996" t="str">
            <v>2. Hundredth - 0.01</v>
          </cell>
          <cell r="BM4996">
            <v>69</v>
          </cell>
          <cell r="BN499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6" t="str">
            <v>RISK_NARRATIVE</v>
          </cell>
          <cell r="BP4996">
            <v>5</v>
          </cell>
          <cell r="BQ4996" t="str">
            <v>N</v>
          </cell>
          <cell r="BS4996" t="str">
            <v/>
          </cell>
          <cell r="BT4996" t="str">
            <v/>
          </cell>
          <cell r="BU4996" t="str">
            <v/>
          </cell>
          <cell r="BV4996" t="str">
            <v/>
          </cell>
          <cell r="BW4996" t="str">
            <v/>
          </cell>
          <cell r="BX4996" t="str">
            <v>BNP IP-LU</v>
          </cell>
          <cell r="BY4996" t="str">
            <v>BNP IP-LU</v>
          </cell>
          <cell r="BZ4996" t="str">
            <v>LIBRARY_FUNDSQUARE</v>
          </cell>
          <cell r="CA4996">
            <v>14.1</v>
          </cell>
          <cell r="CB4996">
            <v>4</v>
          </cell>
          <cell r="CC4996">
            <v>20251217</v>
          </cell>
          <cell r="CD4996">
            <v>18.98</v>
          </cell>
          <cell r="CE4996">
            <v>4</v>
          </cell>
          <cell r="CF4996">
            <v>1</v>
          </cell>
          <cell r="CH4996" t="str">
            <v/>
          </cell>
          <cell r="CI4996" t="str">
            <v/>
          </cell>
          <cell r="CJ4996" t="str">
            <v/>
          </cell>
          <cell r="CK4996" t="str">
            <v/>
          </cell>
          <cell r="CL4996" t="str">
            <v/>
          </cell>
          <cell r="CM4996" t="str">
            <v/>
          </cell>
          <cell r="CN4996" t="str">
            <v/>
          </cell>
          <cell r="CO4996" t="str">
            <v/>
          </cell>
          <cell r="CP4996">
            <v>190594</v>
          </cell>
          <cell r="CQ4996" t="str">
            <v>BM BNP Paribas Funds Europe Small Cap [3511]</v>
          </cell>
          <cell r="CR4996" t="str">
            <v>EUR</v>
          </cell>
          <cell r="CS4996" t="str">
            <v/>
          </cell>
          <cell r="CT4996">
            <v>1</v>
          </cell>
          <cell r="CU4996" t="str">
            <v>CAT 2</v>
          </cell>
          <cell r="CV4996" t="str">
            <v>PRIIPS_CATEGORY</v>
          </cell>
          <cell r="CW4996">
            <v>18.98</v>
          </cell>
          <cell r="CZ4996" t="str">
            <v/>
          </cell>
          <cell r="DB4996" t="str">
            <v/>
          </cell>
          <cell r="DC4996" t="str">
            <v/>
          </cell>
          <cell r="DD4996" t="str">
            <v/>
          </cell>
          <cell r="DF4996" t="str">
            <v/>
          </cell>
          <cell r="DG4996" t="str">
            <v/>
          </cell>
          <cell r="DH4996" t="str">
            <v/>
          </cell>
          <cell r="DI4996" t="str">
            <v>N</v>
          </cell>
          <cell r="DL4996" t="str">
            <v/>
          </cell>
          <cell r="DM4996" t="str">
            <v/>
          </cell>
          <cell r="DN4996" t="str">
            <v/>
          </cell>
          <cell r="DP4996" t="str">
            <v/>
          </cell>
          <cell r="DQ4996" t="str">
            <v/>
          </cell>
          <cell r="DR4996" t="str">
            <v/>
          </cell>
          <cell r="DS4996" t="str">
            <v/>
          </cell>
          <cell r="DT4996" t="str">
            <v/>
          </cell>
        </row>
        <row r="4997">
          <cell r="I4997" t="str">
            <v>LU0212181035</v>
          </cell>
          <cell r="J4997" t="str">
            <v>BNP Paribas Funds Europe Small Cap [X, C]</v>
          </cell>
          <cell r="K4997">
            <v>632</v>
          </cell>
          <cell r="L4997" t="str">
            <v>Authorised Investors</v>
          </cell>
          <cell r="M4997" t="str">
            <v>INVEST_LEGAL_TYPE</v>
          </cell>
          <cell r="N4997" t="str">
            <v/>
          </cell>
          <cell r="O4997">
            <v>2</v>
          </cell>
          <cell r="P4997" t="str">
            <v>Registered</v>
          </cell>
          <cell r="Q4997" t="str">
            <v>SHARE_FORM</v>
          </cell>
          <cell r="R4997" t="str">
            <v>EUR</v>
          </cell>
          <cell r="S4997" t="str">
            <v>N</v>
          </cell>
          <cell r="T4997">
            <v>1</v>
          </cell>
          <cell r="U4997" t="str">
            <v>Launched</v>
          </cell>
          <cell r="V4997" t="str">
            <v>PRODUCT_STATUS</v>
          </cell>
          <cell r="W4997" t="str">
            <v/>
          </cell>
          <cell r="X4997" t="str">
            <v/>
          </cell>
          <cell r="Y4997" t="str">
            <v/>
          </cell>
          <cell r="Z4997">
            <v>623223</v>
          </cell>
          <cell r="AA4997">
            <v>190594</v>
          </cell>
          <cell r="AB4997" t="str">
            <v>BM BNP Paribas Funds Europe Small Cap [3511]</v>
          </cell>
          <cell r="AC4997" t="str">
            <v>EUR</v>
          </cell>
          <cell r="AE4997" t="str">
            <v/>
          </cell>
          <cell r="AF4997" t="str">
            <v/>
          </cell>
          <cell r="AH4997" t="str">
            <v/>
          </cell>
          <cell r="AI4997" t="str">
            <v/>
          </cell>
          <cell r="AJ4997" t="str">
            <v>X</v>
          </cell>
          <cell r="AK4997" t="str">
            <v>X</v>
          </cell>
          <cell r="AL4997" t="str">
            <v>SHARE_CATEGORY</v>
          </cell>
          <cell r="AM4997" t="str">
            <v>C</v>
          </cell>
          <cell r="AN4997" t="str">
            <v>Capitalisation</v>
          </cell>
          <cell r="AO4997" t="str">
            <v>SHARE_TYPE</v>
          </cell>
          <cell r="AP4997" t="str">
            <v>Y</v>
          </cell>
          <cell r="AQ4997" t="str">
            <v/>
          </cell>
          <cell r="AR4997" t="str">
            <v/>
          </cell>
          <cell r="AS4997" t="str">
            <v/>
          </cell>
          <cell r="AT4997" t="str">
            <v>N</v>
          </cell>
          <cell r="AV4997">
            <v>20070924</v>
          </cell>
          <cell r="AW4997">
            <v>20070925</v>
          </cell>
          <cell r="AX4997">
            <v>20070925</v>
          </cell>
          <cell r="BB4997" t="str">
            <v>Y</v>
          </cell>
          <cell r="BC4997" t="str">
            <v>Yes</v>
          </cell>
          <cell r="BD4997" t="str">
            <v>DICI_KIID</v>
          </cell>
          <cell r="BE4997" t="str">
            <v/>
          </cell>
          <cell r="BF4997" t="str">
            <v/>
          </cell>
          <cell r="BG4997" t="str">
            <v/>
          </cell>
          <cell r="BH4997" t="str">
            <v/>
          </cell>
          <cell r="BI4997" t="str">
            <v>Y</v>
          </cell>
          <cell r="BJ4997" t="str">
            <v>0.001</v>
          </cell>
          <cell r="BK4997" t="str">
            <v>Y</v>
          </cell>
          <cell r="BL4997" t="str">
            <v>0.01</v>
          </cell>
          <cell r="BM4997">
            <v>69</v>
          </cell>
          <cell r="BN499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7" t="str">
            <v>RISK_NARRATIVE</v>
          </cell>
          <cell r="BP4997">
            <v>5</v>
          </cell>
          <cell r="BQ4997" t="str">
            <v/>
          </cell>
          <cell r="BS4997" t="str">
            <v/>
          </cell>
          <cell r="BT4997" t="str">
            <v/>
          </cell>
          <cell r="BU4997" t="str">
            <v>Y</v>
          </cell>
          <cell r="BV4997" t="str">
            <v/>
          </cell>
          <cell r="BW4997" t="str">
            <v/>
          </cell>
          <cell r="BX4997" t="str">
            <v>BNP IP-LU</v>
          </cell>
          <cell r="BY4997" t="str">
            <v>BNP IP-LU</v>
          </cell>
          <cell r="BZ4997" t="str">
            <v>LIBRARY_FUNDSQUARE</v>
          </cell>
          <cell r="CA4997">
            <v>14.1</v>
          </cell>
          <cell r="CB4997">
            <v>4</v>
          </cell>
          <cell r="CC4997">
            <v>20251217</v>
          </cell>
          <cell r="CD4997">
            <v>18.98</v>
          </cell>
          <cell r="CE4997">
            <v>4</v>
          </cell>
          <cell r="CF4997">
            <v>1</v>
          </cell>
          <cell r="CH4997" t="str">
            <v/>
          </cell>
          <cell r="CI4997" t="str">
            <v/>
          </cell>
          <cell r="CJ4997" t="str">
            <v/>
          </cell>
          <cell r="CK4997" t="str">
            <v/>
          </cell>
          <cell r="CL4997" t="str">
            <v/>
          </cell>
          <cell r="CM4997" t="str">
            <v>MSCI Europe Small Caps (EUR) NR</v>
          </cell>
          <cell r="CN4997" t="str">
            <v/>
          </cell>
          <cell r="CO4997" t="str">
            <v/>
          </cell>
          <cell r="CP4997">
            <v>190594</v>
          </cell>
          <cell r="CQ4997" t="str">
            <v>BM BNP Paribas Funds Europe Small Cap [3511]</v>
          </cell>
          <cell r="CR4997" t="str">
            <v>EUR</v>
          </cell>
          <cell r="CS4997" t="str">
            <v>MSCI Europe Small Caps (EUR) NR</v>
          </cell>
          <cell r="CT4997">
            <v>1</v>
          </cell>
          <cell r="CU4997" t="str">
            <v>CAT 2</v>
          </cell>
          <cell r="CV4997" t="str">
            <v>PRIIPS_CATEGORY</v>
          </cell>
          <cell r="CW4997">
            <v>18.98</v>
          </cell>
          <cell r="CZ4997" t="str">
            <v>Due to effects of unusual market conditions, other risks could be triggered, such as Liquidity and Operational&amp;Custody Risks.</v>
          </cell>
          <cell r="DB4997" t="str">
            <v/>
          </cell>
          <cell r="DC4997" t="str">
            <v/>
          </cell>
          <cell r="DD4997" t="str">
            <v/>
          </cell>
          <cell r="DF4997" t="str">
            <v/>
          </cell>
          <cell r="DG4997" t="str">
            <v/>
          </cell>
          <cell r="DH4997" t="str">
            <v/>
          </cell>
          <cell r="DI4997" t="str">
            <v>N</v>
          </cell>
          <cell r="DL4997" t="str">
            <v/>
          </cell>
          <cell r="DM4997" t="str">
            <v/>
          </cell>
          <cell r="DN4997" t="str">
            <v/>
          </cell>
          <cell r="DP4997" t="str">
            <v/>
          </cell>
          <cell r="DQ4997" t="str">
            <v/>
          </cell>
          <cell r="DR4997" t="str">
            <v/>
          </cell>
          <cell r="DS4997" t="str">
            <v/>
          </cell>
          <cell r="DT4997" t="str">
            <v>N</v>
          </cell>
        </row>
        <row r="4998">
          <cell r="I4998" t="str">
            <v>LU0212180490</v>
          </cell>
          <cell r="J4998" t="str">
            <v>BNP Paribas Funds Europe Small Cap [N, C]</v>
          </cell>
          <cell r="K4998">
            <v>631</v>
          </cell>
          <cell r="L4998" t="str">
            <v>All</v>
          </cell>
          <cell r="M4998" t="str">
            <v>INVEST_LEGAL_TYPE</v>
          </cell>
          <cell r="N4998" t="str">
            <v/>
          </cell>
          <cell r="O4998">
            <v>3</v>
          </cell>
          <cell r="P4998" t="str">
            <v>Registered or Bearer</v>
          </cell>
          <cell r="Q4998" t="str">
            <v>SHARE_FORM</v>
          </cell>
          <cell r="R4998" t="str">
            <v>EUR</v>
          </cell>
          <cell r="S4998" t="str">
            <v>N</v>
          </cell>
          <cell r="T4998">
            <v>1</v>
          </cell>
          <cell r="U4998" t="str">
            <v>Launched</v>
          </cell>
          <cell r="V4998" t="str">
            <v>PRODUCT_STATUS</v>
          </cell>
          <cell r="W4998" t="str">
            <v/>
          </cell>
          <cell r="X4998" t="str">
            <v/>
          </cell>
          <cell r="Y4998" t="str">
            <v/>
          </cell>
          <cell r="Z4998">
            <v>623223</v>
          </cell>
          <cell r="AA4998">
            <v>190594</v>
          </cell>
          <cell r="AB4998" t="str">
            <v>BM BNP Paribas Funds Europe Small Cap [3511]</v>
          </cell>
          <cell r="AC4998" t="str">
            <v>EUR</v>
          </cell>
          <cell r="AE4998" t="str">
            <v/>
          </cell>
          <cell r="AF4998" t="str">
            <v/>
          </cell>
          <cell r="AH4998" t="str">
            <v/>
          </cell>
          <cell r="AI4998" t="str">
            <v/>
          </cell>
          <cell r="AJ4998" t="str">
            <v>N</v>
          </cell>
          <cell r="AK4998" t="str">
            <v>N</v>
          </cell>
          <cell r="AL4998" t="str">
            <v>SHARE_CATEGORY</v>
          </cell>
          <cell r="AM4998" t="str">
            <v>C</v>
          </cell>
          <cell r="AN4998" t="str">
            <v>Capitalisation</v>
          </cell>
          <cell r="AO4998" t="str">
            <v>SHARE_TYPE</v>
          </cell>
          <cell r="AP4998" t="str">
            <v>Y</v>
          </cell>
          <cell r="AQ4998" t="str">
            <v/>
          </cell>
          <cell r="AR4998" t="str">
            <v/>
          </cell>
          <cell r="AS4998" t="str">
            <v/>
          </cell>
          <cell r="AT4998" t="str">
            <v>N</v>
          </cell>
          <cell r="AV4998">
            <v>20070924</v>
          </cell>
          <cell r="AW4998">
            <v>20070925</v>
          </cell>
          <cell r="AX4998">
            <v>20070925</v>
          </cell>
          <cell r="BB4998" t="str">
            <v>Y</v>
          </cell>
          <cell r="BC4998" t="str">
            <v>Yes</v>
          </cell>
          <cell r="BD4998" t="str">
            <v>DICI_KIID</v>
          </cell>
          <cell r="BE4998" t="str">
            <v/>
          </cell>
          <cell r="BF4998" t="str">
            <v/>
          </cell>
          <cell r="BG4998" t="str">
            <v/>
          </cell>
          <cell r="BH4998" t="str">
            <v/>
          </cell>
          <cell r="BI4998" t="str">
            <v>Y</v>
          </cell>
          <cell r="BJ4998" t="str">
            <v>0.001</v>
          </cell>
          <cell r="BK4998" t="str">
            <v>Y</v>
          </cell>
          <cell r="BL4998" t="str">
            <v>0.01</v>
          </cell>
          <cell r="BM4998">
            <v>69</v>
          </cell>
          <cell r="BN499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8" t="str">
            <v>RISK_NARRATIVE</v>
          </cell>
          <cell r="BP4998">
            <v>5</v>
          </cell>
          <cell r="BQ4998" t="str">
            <v/>
          </cell>
          <cell r="BR4998">
            <v>5</v>
          </cell>
          <cell r="BS4998" t="str">
            <v>*****</v>
          </cell>
          <cell r="BT4998" t="str">
            <v>NOTATION_MORNINGSTAR_RATING</v>
          </cell>
          <cell r="BU4998" t="str">
            <v>Y</v>
          </cell>
          <cell r="BV4998" t="str">
            <v/>
          </cell>
          <cell r="BW4998" t="str">
            <v/>
          </cell>
          <cell r="BX4998" t="str">
            <v>BNP IP-LU</v>
          </cell>
          <cell r="BY4998" t="str">
            <v>BNP IP-LU</v>
          </cell>
          <cell r="BZ4998" t="str">
            <v>LIBRARY_FUNDSQUARE</v>
          </cell>
          <cell r="CA4998">
            <v>14.1</v>
          </cell>
          <cell r="CB4998">
            <v>4</v>
          </cell>
          <cell r="CC4998">
            <v>20251217</v>
          </cell>
          <cell r="CD4998">
            <v>18.98</v>
          </cell>
          <cell r="CE4998">
            <v>4</v>
          </cell>
          <cell r="CF4998">
            <v>1</v>
          </cell>
          <cell r="CH4998" t="str">
            <v/>
          </cell>
          <cell r="CI4998" t="str">
            <v/>
          </cell>
          <cell r="CJ4998" t="str">
            <v/>
          </cell>
          <cell r="CK4998" t="str">
            <v/>
          </cell>
          <cell r="CL4998" t="str">
            <v/>
          </cell>
          <cell r="CM4998" t="str">
            <v>MSCI Europe Small Caps (EUR) NR</v>
          </cell>
          <cell r="CN4998" t="str">
            <v/>
          </cell>
          <cell r="CO4998" t="str">
            <v/>
          </cell>
          <cell r="CP4998">
            <v>190594</v>
          </cell>
          <cell r="CQ4998" t="str">
            <v>BM BNP Paribas Funds Europe Small Cap [3511]</v>
          </cell>
          <cell r="CR4998" t="str">
            <v>EUR</v>
          </cell>
          <cell r="CS4998" t="str">
            <v>MSCI Europe Small Caps (EUR) NR</v>
          </cell>
          <cell r="CT4998">
            <v>1</v>
          </cell>
          <cell r="CU4998" t="str">
            <v>CAT 2</v>
          </cell>
          <cell r="CV4998" t="str">
            <v>PRIIPS_CATEGORY</v>
          </cell>
          <cell r="CW4998">
            <v>18.98</v>
          </cell>
          <cell r="CZ4998" t="str">
            <v>Due to effects of unusual market conditions, other risks could be triggered, such as Liquidity and Operational&amp;Custody Risks.</v>
          </cell>
          <cell r="DB4998" t="str">
            <v/>
          </cell>
          <cell r="DC4998" t="str">
            <v/>
          </cell>
          <cell r="DD4998" t="str">
            <v/>
          </cell>
          <cell r="DF4998" t="str">
            <v/>
          </cell>
          <cell r="DG4998" t="str">
            <v/>
          </cell>
          <cell r="DH4998" t="str">
            <v/>
          </cell>
          <cell r="DI4998" t="str">
            <v>N</v>
          </cell>
          <cell r="DL4998" t="str">
            <v/>
          </cell>
          <cell r="DM4998" t="str">
            <v/>
          </cell>
          <cell r="DN4998" t="str">
            <v/>
          </cell>
          <cell r="DP4998" t="str">
            <v/>
          </cell>
          <cell r="DQ4998" t="str">
            <v/>
          </cell>
          <cell r="DR4998" t="str">
            <v/>
          </cell>
          <cell r="DS4998" t="str">
            <v/>
          </cell>
          <cell r="DT4998" t="str">
            <v>N</v>
          </cell>
        </row>
        <row r="4999">
          <cell r="I4999" t="str">
            <v>LU0212178676</v>
          </cell>
          <cell r="J4999" t="str">
            <v>BNP Paribas Funds Europe Small Cap [Classic, D]</v>
          </cell>
          <cell r="K4999">
            <v>631</v>
          </cell>
          <cell r="L4999" t="str">
            <v>All</v>
          </cell>
          <cell r="M4999" t="str">
            <v>INVEST_LEGAL_TYPE</v>
          </cell>
          <cell r="N4999" t="str">
            <v/>
          </cell>
          <cell r="O4999">
            <v>3</v>
          </cell>
          <cell r="P4999" t="str">
            <v>Registered or Bearer</v>
          </cell>
          <cell r="Q4999" t="str">
            <v>SHARE_FORM</v>
          </cell>
          <cell r="R4999" t="str">
            <v>EUR</v>
          </cell>
          <cell r="S4999" t="str">
            <v>N</v>
          </cell>
          <cell r="T4999">
            <v>1</v>
          </cell>
          <cell r="U4999" t="str">
            <v>Launched</v>
          </cell>
          <cell r="V4999" t="str">
            <v>PRODUCT_STATUS</v>
          </cell>
          <cell r="W4999" t="str">
            <v/>
          </cell>
          <cell r="X4999" t="str">
            <v/>
          </cell>
          <cell r="Y4999" t="str">
            <v/>
          </cell>
          <cell r="Z4999">
            <v>623223</v>
          </cell>
          <cell r="AA4999">
            <v>190594</v>
          </cell>
          <cell r="AB4999" t="str">
            <v>BM BNP Paribas Funds Europe Small Cap [3511]</v>
          </cell>
          <cell r="AC4999" t="str">
            <v>EUR</v>
          </cell>
          <cell r="AE4999" t="str">
            <v/>
          </cell>
          <cell r="AF4999" t="str">
            <v/>
          </cell>
          <cell r="AH4999" t="str">
            <v/>
          </cell>
          <cell r="AI4999" t="str">
            <v/>
          </cell>
          <cell r="AJ4999" t="str">
            <v>CLAS</v>
          </cell>
          <cell r="AK4999" t="str">
            <v>Classic</v>
          </cell>
          <cell r="AL4999" t="str">
            <v>SHARE_CATEGORY</v>
          </cell>
          <cell r="AM4999" t="str">
            <v>D</v>
          </cell>
          <cell r="AN4999" t="str">
            <v>Distribution</v>
          </cell>
          <cell r="AO4999" t="str">
            <v>SHARE_TYPE</v>
          </cell>
          <cell r="AP4999" t="str">
            <v>Y</v>
          </cell>
          <cell r="AQ4999" t="str">
            <v>Y</v>
          </cell>
          <cell r="AR4999" t="str">
            <v>Annually</v>
          </cell>
          <cell r="AS4999" t="str">
            <v>DIVIDEND_FREQUENCY</v>
          </cell>
          <cell r="AT4999" t="str">
            <v>N</v>
          </cell>
          <cell r="AV4999">
            <v>20110310</v>
          </cell>
          <cell r="AW4999">
            <v>20110310</v>
          </cell>
          <cell r="AX4999">
            <v>20110310</v>
          </cell>
          <cell r="BB4999" t="str">
            <v>Y</v>
          </cell>
          <cell r="BC4999" t="str">
            <v>Yes</v>
          </cell>
          <cell r="BD4999" t="str">
            <v>DICI_KIID</v>
          </cell>
          <cell r="BE4999" t="str">
            <v/>
          </cell>
          <cell r="BF4999" t="str">
            <v/>
          </cell>
          <cell r="BG4999" t="str">
            <v/>
          </cell>
          <cell r="BH4999" t="str">
            <v/>
          </cell>
          <cell r="BI4999" t="str">
            <v>Y</v>
          </cell>
          <cell r="BJ4999" t="str">
            <v>0.001</v>
          </cell>
          <cell r="BK4999" t="str">
            <v>Y</v>
          </cell>
          <cell r="BL4999" t="str">
            <v>0.01</v>
          </cell>
          <cell r="BM4999">
            <v>69</v>
          </cell>
          <cell r="BN499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9" t="str">
            <v>RISK_NARRATIVE</v>
          </cell>
          <cell r="BP4999">
            <v>5</v>
          </cell>
          <cell r="BQ4999" t="str">
            <v/>
          </cell>
          <cell r="BR4999">
            <v>5</v>
          </cell>
          <cell r="BS4999" t="str">
            <v>*****</v>
          </cell>
          <cell r="BT4999" t="str">
            <v>NOTATION_MORNINGSTAR_RATING</v>
          </cell>
          <cell r="BU4999" t="str">
            <v>Y</v>
          </cell>
          <cell r="BV4999" t="str">
            <v/>
          </cell>
          <cell r="BW4999" t="str">
            <v/>
          </cell>
          <cell r="BX4999" t="str">
            <v>BNP IP-LU</v>
          </cell>
          <cell r="BY4999" t="str">
            <v>BNP IP-LU</v>
          </cell>
          <cell r="BZ4999" t="str">
            <v>LIBRARY_FUNDSQUARE</v>
          </cell>
          <cell r="CA4999">
            <v>14.1</v>
          </cell>
          <cell r="CB4999">
            <v>4</v>
          </cell>
          <cell r="CC4999">
            <v>20251217</v>
          </cell>
          <cell r="CD4999">
            <v>18.98</v>
          </cell>
          <cell r="CE4999">
            <v>4</v>
          </cell>
          <cell r="CF4999">
            <v>1</v>
          </cell>
          <cell r="CH4999" t="str">
            <v/>
          </cell>
          <cell r="CI4999" t="str">
            <v/>
          </cell>
          <cell r="CJ4999" t="str">
            <v/>
          </cell>
          <cell r="CK4999" t="str">
            <v/>
          </cell>
          <cell r="CL4999" t="str">
            <v/>
          </cell>
          <cell r="CM4999" t="str">
            <v>MSCI Europe Small Caps (EUR) NR</v>
          </cell>
          <cell r="CN4999" t="str">
            <v/>
          </cell>
          <cell r="CO4999" t="str">
            <v/>
          </cell>
          <cell r="CP4999">
            <v>190594</v>
          </cell>
          <cell r="CQ4999" t="str">
            <v>BM BNP Paribas Funds Europe Small Cap [3511]</v>
          </cell>
          <cell r="CR4999" t="str">
            <v>EUR</v>
          </cell>
          <cell r="CS4999" t="str">
            <v>MSCI Europe Small Caps (EUR) NR</v>
          </cell>
          <cell r="CT4999">
            <v>1</v>
          </cell>
          <cell r="CU4999" t="str">
            <v>CAT 2</v>
          </cell>
          <cell r="CV4999" t="str">
            <v>PRIIPS_CATEGORY</v>
          </cell>
          <cell r="CW4999">
            <v>18.98</v>
          </cell>
          <cell r="CZ4999" t="str">
            <v>Due to effects of unusual market conditions, other risks could be triggered, such as Liquidity and Operational&amp;Custody Risks.</v>
          </cell>
          <cell r="DB4999" t="str">
            <v/>
          </cell>
          <cell r="DC4999" t="str">
            <v/>
          </cell>
          <cell r="DD4999" t="str">
            <v/>
          </cell>
          <cell r="DF4999" t="str">
            <v/>
          </cell>
          <cell r="DG4999" t="str">
            <v/>
          </cell>
          <cell r="DH4999" t="str">
            <v/>
          </cell>
          <cell r="DI4999" t="str">
            <v>N</v>
          </cell>
          <cell r="DL4999" t="str">
            <v/>
          </cell>
          <cell r="DM4999" t="str">
            <v/>
          </cell>
          <cell r="DN4999" t="str">
            <v/>
          </cell>
          <cell r="DP4999" t="str">
            <v/>
          </cell>
          <cell r="DQ4999" t="str">
            <v/>
          </cell>
          <cell r="DR4999" t="str">
            <v/>
          </cell>
          <cell r="DS4999" t="str">
            <v/>
          </cell>
          <cell r="DT4999" t="str">
            <v>N</v>
          </cell>
        </row>
        <row r="5000">
          <cell r="I5000" t="str">
            <v>LU1270639583</v>
          </cell>
          <cell r="J5000" t="str">
            <v>BNP Paribas Funds Europe Small Cap [Privilege GBP, C]</v>
          </cell>
          <cell r="K5000">
            <v>638</v>
          </cell>
          <cell r="L5000" t="str">
            <v>Distributors,  Managers, All</v>
          </cell>
          <cell r="M5000" t="str">
            <v>INVEST_LEGAL_TYPE</v>
          </cell>
          <cell r="N5000" t="str">
            <v/>
          </cell>
          <cell r="O5000">
            <v>3</v>
          </cell>
          <cell r="P5000" t="str">
            <v>Registered or Bearer</v>
          </cell>
          <cell r="Q5000" t="str">
            <v>SHARE_FORM</v>
          </cell>
          <cell r="R5000" t="str">
            <v>GBP</v>
          </cell>
          <cell r="S5000" t="str">
            <v/>
          </cell>
          <cell r="T5000">
            <v>2</v>
          </cell>
          <cell r="U5000" t="str">
            <v>Closed</v>
          </cell>
          <cell r="V5000" t="str">
            <v>PRODUCT_STATUS</v>
          </cell>
          <cell r="W5000" t="str">
            <v/>
          </cell>
          <cell r="X5000" t="str">
            <v/>
          </cell>
          <cell r="Y5000" t="str">
            <v/>
          </cell>
          <cell r="Z5000">
            <v>623223</v>
          </cell>
          <cell r="AA5000">
            <v>190594</v>
          </cell>
          <cell r="AB5000" t="str">
            <v>BM BNP Paribas Funds Europe Small Cap [3511]</v>
          </cell>
          <cell r="AC5000" t="str">
            <v>EUR</v>
          </cell>
          <cell r="AE5000" t="str">
            <v/>
          </cell>
          <cell r="AF5000" t="str">
            <v/>
          </cell>
          <cell r="AH5000" t="str">
            <v/>
          </cell>
          <cell r="AI5000" t="str">
            <v/>
          </cell>
          <cell r="AJ5000" t="str">
            <v>PRGB</v>
          </cell>
          <cell r="AK5000" t="str">
            <v>Privilege GBP</v>
          </cell>
          <cell r="AL5000" t="str">
            <v>SHARE_CATEGORY</v>
          </cell>
          <cell r="AM5000" t="str">
            <v>C</v>
          </cell>
          <cell r="AN5000" t="str">
            <v>Capitalisation</v>
          </cell>
          <cell r="AO5000" t="str">
            <v>SHARE_TYPE</v>
          </cell>
          <cell r="AP5000" t="str">
            <v/>
          </cell>
          <cell r="AQ5000" t="str">
            <v/>
          </cell>
          <cell r="AR5000" t="str">
            <v/>
          </cell>
          <cell r="AS5000" t="str">
            <v/>
          </cell>
          <cell r="AT5000" t="str">
            <v>N</v>
          </cell>
          <cell r="AV5000">
            <v>20150831</v>
          </cell>
          <cell r="AZ5000">
            <v>20201204</v>
          </cell>
          <cell r="BA5000">
            <v>20201204</v>
          </cell>
          <cell r="BB5000" t="str">
            <v>Y</v>
          </cell>
          <cell r="BC5000" t="str">
            <v>Yes</v>
          </cell>
          <cell r="BD5000" t="str">
            <v>DICI_KIID</v>
          </cell>
          <cell r="BE5000" t="str">
            <v/>
          </cell>
          <cell r="BF5000" t="str">
            <v/>
          </cell>
          <cell r="BG5000" t="str">
            <v/>
          </cell>
          <cell r="BH5000" t="str">
            <v/>
          </cell>
          <cell r="BI5000" t="str">
            <v>Y</v>
          </cell>
          <cell r="BJ5000" t="str">
            <v>0.001</v>
          </cell>
          <cell r="BK5000" t="str">
            <v>Y</v>
          </cell>
          <cell r="BL5000" t="str">
            <v>0.01</v>
          </cell>
          <cell r="BM5000">
            <v>69</v>
          </cell>
          <cell r="BN500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0" t="str">
            <v>RISK_NARRATIVE</v>
          </cell>
          <cell r="BP5000">
            <v>6</v>
          </cell>
          <cell r="BQ5000" t="str">
            <v/>
          </cell>
          <cell r="BS5000" t="str">
            <v/>
          </cell>
          <cell r="BT5000" t="str">
            <v/>
          </cell>
          <cell r="BU5000" t="str">
            <v>N</v>
          </cell>
          <cell r="BV5000" t="str">
            <v/>
          </cell>
          <cell r="BW5000" t="str">
            <v/>
          </cell>
          <cell r="BX5000" t="str">
            <v>BNP IP-LU</v>
          </cell>
          <cell r="BY5000" t="str">
            <v>BNP IP-LU</v>
          </cell>
          <cell r="BZ5000" t="str">
            <v>LIBRARY_FUNDSQUARE</v>
          </cell>
          <cell r="CA5000">
            <v>18.649999999999999</v>
          </cell>
          <cell r="CB5000">
            <v>4</v>
          </cell>
          <cell r="CC5000">
            <v>20200708</v>
          </cell>
          <cell r="CE5000">
            <v>4</v>
          </cell>
          <cell r="CF5000">
            <v>1</v>
          </cell>
          <cell r="CH5000" t="str">
            <v/>
          </cell>
          <cell r="CI5000" t="str">
            <v/>
          </cell>
          <cell r="CJ5000" t="str">
            <v/>
          </cell>
          <cell r="CK5000" t="str">
            <v/>
          </cell>
          <cell r="CL5000" t="str">
            <v/>
          </cell>
          <cell r="CM5000" t="str">
            <v>MSCI Europe Small Caps (EUR) NR</v>
          </cell>
          <cell r="CN5000" t="str">
            <v/>
          </cell>
          <cell r="CO5000" t="str">
            <v/>
          </cell>
          <cell r="CP5000">
            <v>190594</v>
          </cell>
          <cell r="CQ5000" t="str">
            <v>BM BNP Paribas Funds Europe Small Cap [3511]</v>
          </cell>
          <cell r="CR5000" t="str">
            <v>EUR</v>
          </cell>
          <cell r="CS5000" t="str">
            <v>MSCI Europe Small Caps (EUR) NR</v>
          </cell>
          <cell r="CU5000" t="str">
            <v/>
          </cell>
          <cell r="CV5000" t="str">
            <v/>
          </cell>
          <cell r="CZ5000" t="str">
            <v/>
          </cell>
          <cell r="DB5000" t="str">
            <v/>
          </cell>
          <cell r="DC5000" t="str">
            <v/>
          </cell>
          <cell r="DD5000" t="str">
            <v/>
          </cell>
          <cell r="DF5000" t="str">
            <v/>
          </cell>
          <cell r="DG5000" t="str">
            <v/>
          </cell>
          <cell r="DH5000" t="str">
            <v/>
          </cell>
          <cell r="DI5000" t="str">
            <v/>
          </cell>
          <cell r="DL5000" t="str">
            <v/>
          </cell>
          <cell r="DM5000" t="str">
            <v/>
          </cell>
          <cell r="DN5000" t="str">
            <v/>
          </cell>
          <cell r="DP5000" t="str">
            <v/>
          </cell>
          <cell r="DQ5000" t="str">
            <v/>
          </cell>
          <cell r="DR5000" t="str">
            <v/>
          </cell>
          <cell r="DS5000" t="str">
            <v/>
          </cell>
          <cell r="DT5000" t="str">
            <v/>
          </cell>
        </row>
        <row r="5001">
          <cell r="I5001" t="str">
            <v>LU0212178916</v>
          </cell>
          <cell r="J5001" t="str">
            <v>BNP Paribas Funds Europe Small Cap [Classic, C]</v>
          </cell>
          <cell r="K5001">
            <v>631</v>
          </cell>
          <cell r="L5001" t="str">
            <v>All</v>
          </cell>
          <cell r="M5001" t="str">
            <v>INVEST_LEGAL_TYPE</v>
          </cell>
          <cell r="N5001" t="str">
            <v/>
          </cell>
          <cell r="O5001">
            <v>3</v>
          </cell>
          <cell r="P5001" t="str">
            <v>Registered or Bearer</v>
          </cell>
          <cell r="Q5001" t="str">
            <v>SHARE_FORM</v>
          </cell>
          <cell r="R5001" t="str">
            <v>EUR</v>
          </cell>
          <cell r="S5001" t="str">
            <v>Y</v>
          </cell>
          <cell r="T5001">
            <v>1</v>
          </cell>
          <cell r="U5001" t="str">
            <v>Launched</v>
          </cell>
          <cell r="V5001" t="str">
            <v>PRODUCT_STATUS</v>
          </cell>
          <cell r="W5001" t="str">
            <v/>
          </cell>
          <cell r="X5001" t="str">
            <v/>
          </cell>
          <cell r="Y5001" t="str">
            <v/>
          </cell>
          <cell r="Z5001">
            <v>623223</v>
          </cell>
          <cell r="AA5001">
            <v>190594</v>
          </cell>
          <cell r="AB5001" t="str">
            <v>BM BNP Paribas Funds Europe Small Cap [3511]</v>
          </cell>
          <cell r="AC5001" t="str">
            <v>EUR</v>
          </cell>
          <cell r="AE5001" t="str">
            <v/>
          </cell>
          <cell r="AF5001" t="str">
            <v/>
          </cell>
          <cell r="AH5001" t="str">
            <v/>
          </cell>
          <cell r="AI5001" t="str">
            <v/>
          </cell>
          <cell r="AJ5001" t="str">
            <v>CLAS</v>
          </cell>
          <cell r="AK5001" t="str">
            <v>Classic</v>
          </cell>
          <cell r="AL5001" t="str">
            <v>SHARE_CATEGORY</v>
          </cell>
          <cell r="AM5001" t="str">
            <v>C</v>
          </cell>
          <cell r="AN5001" t="str">
            <v>Capitalisation</v>
          </cell>
          <cell r="AO5001" t="str">
            <v>SHARE_TYPE</v>
          </cell>
          <cell r="AP5001" t="str">
            <v>Y</v>
          </cell>
          <cell r="AQ5001" t="str">
            <v/>
          </cell>
          <cell r="AR5001" t="str">
            <v/>
          </cell>
          <cell r="AS5001" t="str">
            <v/>
          </cell>
          <cell r="AT5001" t="str">
            <v>N</v>
          </cell>
          <cell r="AV5001">
            <v>20070924</v>
          </cell>
          <cell r="AW5001">
            <v>20070925</v>
          </cell>
          <cell r="AX5001">
            <v>20070925</v>
          </cell>
          <cell r="BB5001" t="str">
            <v>Y</v>
          </cell>
          <cell r="BC5001" t="str">
            <v>Yes</v>
          </cell>
          <cell r="BD5001" t="str">
            <v>DICI_KIID</v>
          </cell>
          <cell r="BE5001" t="str">
            <v/>
          </cell>
          <cell r="BF5001" t="str">
            <v/>
          </cell>
          <cell r="BG5001" t="str">
            <v/>
          </cell>
          <cell r="BH5001" t="str">
            <v/>
          </cell>
          <cell r="BI5001" t="str">
            <v>Y</v>
          </cell>
          <cell r="BJ5001" t="str">
            <v>0.001</v>
          </cell>
          <cell r="BK5001" t="str">
            <v>Y</v>
          </cell>
          <cell r="BL5001" t="str">
            <v>0.01</v>
          </cell>
          <cell r="BM5001">
            <v>69</v>
          </cell>
          <cell r="BN500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1" t="str">
            <v>RISK_NARRATIVE</v>
          </cell>
          <cell r="BP5001">
            <v>5</v>
          </cell>
          <cell r="BQ5001" t="str">
            <v>N</v>
          </cell>
          <cell r="BR5001">
            <v>5</v>
          </cell>
          <cell r="BS5001" t="str">
            <v>*****</v>
          </cell>
          <cell r="BT5001" t="str">
            <v>NOTATION_MORNINGSTAR_RATING</v>
          </cell>
          <cell r="BU5001" t="str">
            <v>Y</v>
          </cell>
          <cell r="BV5001" t="str">
            <v/>
          </cell>
          <cell r="BW5001" t="str">
            <v/>
          </cell>
          <cell r="BX5001" t="str">
            <v>BNP IP-LU</v>
          </cell>
          <cell r="BY5001" t="str">
            <v>BNP IP-LU</v>
          </cell>
          <cell r="BZ5001" t="str">
            <v>LIBRARY_FUNDSQUARE</v>
          </cell>
          <cell r="CA5001">
            <v>14.1</v>
          </cell>
          <cell r="CB5001">
            <v>4</v>
          </cell>
          <cell r="CC5001">
            <v>20251217</v>
          </cell>
          <cell r="CD5001">
            <v>18.98</v>
          </cell>
          <cell r="CE5001">
            <v>4</v>
          </cell>
          <cell r="CF5001">
            <v>1</v>
          </cell>
          <cell r="CH5001" t="str">
            <v/>
          </cell>
          <cell r="CI5001" t="str">
            <v/>
          </cell>
          <cell r="CJ5001" t="str">
            <v/>
          </cell>
          <cell r="CK5001" t="str">
            <v/>
          </cell>
          <cell r="CL5001" t="str">
            <v/>
          </cell>
          <cell r="CM5001" t="str">
            <v>MSCI Europe Small Caps (EUR) NR</v>
          </cell>
          <cell r="CN5001" t="str">
            <v/>
          </cell>
          <cell r="CO5001" t="str">
            <v/>
          </cell>
          <cell r="CP5001">
            <v>190594</v>
          </cell>
          <cell r="CQ5001" t="str">
            <v>BM BNP Paribas Funds Europe Small Cap [3511]</v>
          </cell>
          <cell r="CR5001" t="str">
            <v>EUR</v>
          </cell>
          <cell r="CS5001" t="str">
            <v>MSCI Europe Small Caps (EUR) NR</v>
          </cell>
          <cell r="CT5001">
            <v>1</v>
          </cell>
          <cell r="CU5001" t="str">
            <v>CAT 2</v>
          </cell>
          <cell r="CV5001" t="str">
            <v>PRIIPS_CATEGORY</v>
          </cell>
          <cell r="CW5001">
            <v>18.98</v>
          </cell>
          <cell r="CZ5001" t="str">
            <v>Due to effects of unusual market conditions, other risks could be triggered, such as Liquidity and Operational&amp;Custody Risks.</v>
          </cell>
          <cell r="DB5001" t="str">
            <v/>
          </cell>
          <cell r="DC5001" t="str">
            <v/>
          </cell>
          <cell r="DD5001" t="str">
            <v/>
          </cell>
          <cell r="DF5001" t="str">
            <v/>
          </cell>
          <cell r="DG5001" t="str">
            <v/>
          </cell>
          <cell r="DH5001" t="str">
            <v/>
          </cell>
          <cell r="DI5001" t="str">
            <v>N</v>
          </cell>
          <cell r="DL5001" t="str">
            <v/>
          </cell>
          <cell r="DM5001" t="str">
            <v/>
          </cell>
          <cell r="DN5001" t="str">
            <v/>
          </cell>
          <cell r="DP5001" t="str">
            <v/>
          </cell>
          <cell r="DQ5001" t="str">
            <v/>
          </cell>
          <cell r="DR5001" t="str">
            <v/>
          </cell>
          <cell r="DS5001" t="str">
            <v/>
          </cell>
          <cell r="DT5001" t="str">
            <v>N</v>
          </cell>
        </row>
        <row r="5002">
          <cell r="I5002" t="str">
            <v>LU1270639740</v>
          </cell>
          <cell r="J5002" t="str">
            <v>BNP Paribas Funds Europe Small Cap [I GBP, C]</v>
          </cell>
          <cell r="K5002">
            <v>991</v>
          </cell>
          <cell r="L5002" t="str">
            <v>Institutionnal clients and UCI</v>
          </cell>
          <cell r="M5002" t="str">
            <v>INVEST_LEGAL_TYPE</v>
          </cell>
          <cell r="N5002" t="str">
            <v/>
          </cell>
          <cell r="O5002">
            <v>3</v>
          </cell>
          <cell r="P5002" t="str">
            <v>Registered or Bearer</v>
          </cell>
          <cell r="Q5002" t="str">
            <v>SHARE_FORM</v>
          </cell>
          <cell r="R5002" t="str">
            <v>GBP</v>
          </cell>
          <cell r="S5002" t="str">
            <v/>
          </cell>
          <cell r="T5002">
            <v>2</v>
          </cell>
          <cell r="U5002" t="str">
            <v>Closed</v>
          </cell>
          <cell r="V5002" t="str">
            <v>PRODUCT_STATUS</v>
          </cell>
          <cell r="W5002" t="str">
            <v/>
          </cell>
          <cell r="X5002" t="str">
            <v/>
          </cell>
          <cell r="Y5002" t="str">
            <v/>
          </cell>
          <cell r="Z5002">
            <v>623223</v>
          </cell>
          <cell r="AA5002">
            <v>190594</v>
          </cell>
          <cell r="AB5002" t="str">
            <v>BM BNP Paribas Funds Europe Small Cap [3511]</v>
          </cell>
          <cell r="AC5002" t="str">
            <v>EUR</v>
          </cell>
          <cell r="AE5002" t="str">
            <v/>
          </cell>
          <cell r="AF5002" t="str">
            <v/>
          </cell>
          <cell r="AH5002" t="str">
            <v/>
          </cell>
          <cell r="AI5002" t="str">
            <v/>
          </cell>
          <cell r="AJ5002" t="str">
            <v>IGBP</v>
          </cell>
          <cell r="AK5002" t="str">
            <v>I GBP</v>
          </cell>
          <cell r="AL5002" t="str">
            <v>SHARE_CATEGORY</v>
          </cell>
          <cell r="AM5002" t="str">
            <v>C</v>
          </cell>
          <cell r="AN5002" t="str">
            <v>Capitalisation</v>
          </cell>
          <cell r="AO5002" t="str">
            <v>SHARE_TYPE</v>
          </cell>
          <cell r="AP5002" t="str">
            <v/>
          </cell>
          <cell r="AQ5002" t="str">
            <v/>
          </cell>
          <cell r="AR5002" t="str">
            <v/>
          </cell>
          <cell r="AS5002" t="str">
            <v/>
          </cell>
          <cell r="AT5002" t="str">
            <v>N</v>
          </cell>
          <cell r="AV5002">
            <v>20150831</v>
          </cell>
          <cell r="AY5002">
            <v>20160621</v>
          </cell>
          <cell r="AZ5002">
            <v>20160621</v>
          </cell>
          <cell r="BB5002" t="str">
            <v>Y</v>
          </cell>
          <cell r="BC5002" t="str">
            <v>Yes</v>
          </cell>
          <cell r="BD5002" t="str">
            <v>DICI_KIID</v>
          </cell>
          <cell r="BE5002" t="str">
            <v/>
          </cell>
          <cell r="BF5002" t="str">
            <v/>
          </cell>
          <cell r="BG5002" t="str">
            <v/>
          </cell>
          <cell r="BH5002" t="str">
            <v/>
          </cell>
          <cell r="BI5002" t="str">
            <v>Y</v>
          </cell>
          <cell r="BJ5002" t="str">
            <v>0.001</v>
          </cell>
          <cell r="BK5002" t="str">
            <v>Y</v>
          </cell>
          <cell r="BL5002" t="str">
            <v>0.01</v>
          </cell>
          <cell r="BM5002">
            <v>69</v>
          </cell>
          <cell r="BN500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2" t="str">
            <v>RISK_NARRATIVE</v>
          </cell>
          <cell r="BP5002">
            <v>6</v>
          </cell>
          <cell r="BQ5002" t="str">
            <v/>
          </cell>
          <cell r="BS5002" t="str">
            <v/>
          </cell>
          <cell r="BT5002" t="str">
            <v/>
          </cell>
          <cell r="BU5002" t="str">
            <v>N</v>
          </cell>
          <cell r="BV5002" t="str">
            <v/>
          </cell>
          <cell r="BW5002" t="str">
            <v/>
          </cell>
          <cell r="BX5002" t="str">
            <v>BNP IP-LU</v>
          </cell>
          <cell r="BY5002" t="str">
            <v>BNP IP-LU</v>
          </cell>
          <cell r="BZ5002" t="str">
            <v>LIBRARY_FUNDSQUARE</v>
          </cell>
          <cell r="CA5002">
            <v>18.649999999999999</v>
          </cell>
          <cell r="CB5002">
            <v>4</v>
          </cell>
          <cell r="CC5002">
            <v>20200708</v>
          </cell>
          <cell r="CE5002">
            <v>4</v>
          </cell>
          <cell r="CH5002" t="str">
            <v/>
          </cell>
          <cell r="CI5002" t="str">
            <v/>
          </cell>
          <cell r="CJ5002" t="str">
            <v/>
          </cell>
          <cell r="CK5002" t="str">
            <v/>
          </cell>
          <cell r="CL5002" t="str">
            <v/>
          </cell>
          <cell r="CM5002" t="str">
            <v>MSCI Europe Small Caps (EUR) NR</v>
          </cell>
          <cell r="CN5002" t="str">
            <v/>
          </cell>
          <cell r="CO5002" t="str">
            <v/>
          </cell>
          <cell r="CP5002">
            <v>190594</v>
          </cell>
          <cell r="CQ5002" t="str">
            <v>BM BNP Paribas Funds Europe Small Cap [3511]</v>
          </cell>
          <cell r="CR5002" t="str">
            <v>EUR</v>
          </cell>
          <cell r="CS5002" t="str">
            <v>MSCI Europe Small Caps (EUR) NR</v>
          </cell>
          <cell r="CU5002" t="str">
            <v/>
          </cell>
          <cell r="CV5002" t="str">
            <v/>
          </cell>
          <cell r="CZ5002" t="str">
            <v/>
          </cell>
          <cell r="DB5002" t="str">
            <v/>
          </cell>
          <cell r="DC5002" t="str">
            <v/>
          </cell>
          <cell r="DD5002" t="str">
            <v/>
          </cell>
          <cell r="DF5002" t="str">
            <v/>
          </cell>
          <cell r="DG5002" t="str">
            <v/>
          </cell>
          <cell r="DH5002" t="str">
            <v/>
          </cell>
          <cell r="DI5002" t="str">
            <v/>
          </cell>
          <cell r="DL5002" t="str">
            <v/>
          </cell>
          <cell r="DM5002" t="str">
            <v/>
          </cell>
          <cell r="DN5002" t="str">
            <v/>
          </cell>
          <cell r="DP5002" t="str">
            <v/>
          </cell>
          <cell r="DQ5002" t="str">
            <v/>
          </cell>
          <cell r="DR5002" t="str">
            <v/>
          </cell>
          <cell r="DS5002" t="str">
            <v/>
          </cell>
          <cell r="DT5002" t="str">
            <v/>
          </cell>
        </row>
        <row r="5003">
          <cell r="I5003" t="str">
            <v>LU0823406029</v>
          </cell>
          <cell r="J5003" t="str">
            <v>BNP Paribas Funds Europe Small Cap [Privilege, D]</v>
          </cell>
          <cell r="K5003">
            <v>638</v>
          </cell>
          <cell r="L5003" t="str">
            <v>Distributors,  Managers, All</v>
          </cell>
          <cell r="M5003" t="str">
            <v>INVEST_LEGAL_TYPE</v>
          </cell>
          <cell r="N5003" t="str">
            <v/>
          </cell>
          <cell r="O5003">
            <v>3</v>
          </cell>
          <cell r="P5003" t="str">
            <v>Registered or Bearer</v>
          </cell>
          <cell r="Q5003" t="str">
            <v>SHARE_FORM</v>
          </cell>
          <cell r="R5003" t="str">
            <v>EUR</v>
          </cell>
          <cell r="S5003" t="str">
            <v>N</v>
          </cell>
          <cell r="T5003">
            <v>1</v>
          </cell>
          <cell r="U5003" t="str">
            <v>Launched</v>
          </cell>
          <cell r="V5003" t="str">
            <v>PRODUCT_STATUS</v>
          </cell>
          <cell r="W5003" t="str">
            <v/>
          </cell>
          <cell r="X5003" t="str">
            <v/>
          </cell>
          <cell r="Y5003" t="str">
            <v/>
          </cell>
          <cell r="Z5003">
            <v>623223</v>
          </cell>
          <cell r="AA5003">
            <v>190594</v>
          </cell>
          <cell r="AB5003" t="str">
            <v>BM BNP Paribas Funds Europe Small Cap [3511]</v>
          </cell>
          <cell r="AC5003" t="str">
            <v>EUR</v>
          </cell>
          <cell r="AE5003" t="str">
            <v/>
          </cell>
          <cell r="AF5003" t="str">
            <v/>
          </cell>
          <cell r="AH5003" t="str">
            <v/>
          </cell>
          <cell r="AI5003" t="str">
            <v/>
          </cell>
          <cell r="AJ5003" t="str">
            <v>PRIV</v>
          </cell>
          <cell r="AK5003" t="str">
            <v>Privilege</v>
          </cell>
          <cell r="AL5003" t="str">
            <v>SHARE_CATEGORY</v>
          </cell>
          <cell r="AM5003" t="str">
            <v>D</v>
          </cell>
          <cell r="AN5003" t="str">
            <v>Distribution</v>
          </cell>
          <cell r="AO5003" t="str">
            <v>SHARE_TYPE</v>
          </cell>
          <cell r="AP5003" t="str">
            <v>Y</v>
          </cell>
          <cell r="AQ5003" t="str">
            <v>Y</v>
          </cell>
          <cell r="AR5003" t="str">
            <v>Annually</v>
          </cell>
          <cell r="AS5003" t="str">
            <v>DIVIDEND_FREQUENCY</v>
          </cell>
          <cell r="AT5003" t="str">
            <v>N</v>
          </cell>
          <cell r="AV5003">
            <v>20120221</v>
          </cell>
          <cell r="AW5003">
            <v>20130221</v>
          </cell>
          <cell r="AX5003">
            <v>20130221</v>
          </cell>
          <cell r="BB5003" t="str">
            <v>Y</v>
          </cell>
          <cell r="BC5003" t="str">
            <v>Yes</v>
          </cell>
          <cell r="BD5003" t="str">
            <v>DICI_KIID</v>
          </cell>
          <cell r="BE5003" t="str">
            <v/>
          </cell>
          <cell r="BF5003" t="str">
            <v/>
          </cell>
          <cell r="BG5003" t="str">
            <v/>
          </cell>
          <cell r="BH5003" t="str">
            <v/>
          </cell>
          <cell r="BI5003" t="str">
            <v>Y</v>
          </cell>
          <cell r="BJ5003" t="str">
            <v>0.001</v>
          </cell>
          <cell r="BK5003" t="str">
            <v>Y</v>
          </cell>
          <cell r="BL5003" t="str">
            <v>0.01</v>
          </cell>
          <cell r="BM5003">
            <v>69</v>
          </cell>
          <cell r="BN500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3" t="str">
            <v>RISK_NARRATIVE</v>
          </cell>
          <cell r="BP5003">
            <v>5</v>
          </cell>
          <cell r="BQ5003" t="str">
            <v/>
          </cell>
          <cell r="BS5003" t="str">
            <v/>
          </cell>
          <cell r="BT5003" t="str">
            <v/>
          </cell>
          <cell r="BU5003" t="str">
            <v>Y</v>
          </cell>
          <cell r="BV5003" t="str">
            <v/>
          </cell>
          <cell r="BW5003" t="str">
            <v/>
          </cell>
          <cell r="BX5003" t="str">
            <v>BNP IP-LU</v>
          </cell>
          <cell r="BY5003" t="str">
            <v>BNP IP-LU</v>
          </cell>
          <cell r="BZ5003" t="str">
            <v>LIBRARY_FUNDSQUARE</v>
          </cell>
          <cell r="CA5003">
            <v>14.1</v>
          </cell>
          <cell r="CB5003">
            <v>4</v>
          </cell>
          <cell r="CC5003">
            <v>20251217</v>
          </cell>
          <cell r="CD5003">
            <v>18.98</v>
          </cell>
          <cell r="CE5003">
            <v>4</v>
          </cell>
          <cell r="CF5003">
            <v>1</v>
          </cell>
          <cell r="CH5003" t="str">
            <v/>
          </cell>
          <cell r="CI5003" t="str">
            <v/>
          </cell>
          <cell r="CJ5003" t="str">
            <v/>
          </cell>
          <cell r="CK5003" t="str">
            <v/>
          </cell>
          <cell r="CL5003" t="str">
            <v/>
          </cell>
          <cell r="CM5003" t="str">
            <v>MSCI Europe Small Caps (EUR) NR</v>
          </cell>
          <cell r="CN5003" t="str">
            <v/>
          </cell>
          <cell r="CO5003" t="str">
            <v/>
          </cell>
          <cell r="CP5003">
            <v>190594</v>
          </cell>
          <cell r="CQ5003" t="str">
            <v>BM BNP Paribas Funds Europe Small Cap [3511]</v>
          </cell>
          <cell r="CR5003" t="str">
            <v>EUR</v>
          </cell>
          <cell r="CS5003" t="str">
            <v>MSCI Europe Small Caps (EUR) NR</v>
          </cell>
          <cell r="CT5003">
            <v>1</v>
          </cell>
          <cell r="CU5003" t="str">
            <v>CAT 2</v>
          </cell>
          <cell r="CV5003" t="str">
            <v>PRIIPS_CATEGORY</v>
          </cell>
          <cell r="CW5003">
            <v>18.98</v>
          </cell>
          <cell r="CZ5003" t="str">
            <v>Due to effects of unusual market conditions, other risks could be triggered, such as Liquidity and Operational&amp;Custody Risks.</v>
          </cell>
          <cell r="DB5003" t="str">
            <v/>
          </cell>
          <cell r="DC5003" t="str">
            <v/>
          </cell>
          <cell r="DD5003" t="str">
            <v/>
          </cell>
          <cell r="DF5003" t="str">
            <v/>
          </cell>
          <cell r="DG5003" t="str">
            <v/>
          </cell>
          <cell r="DH5003" t="str">
            <v/>
          </cell>
          <cell r="DI5003" t="str">
            <v>N</v>
          </cell>
          <cell r="DL5003" t="str">
            <v/>
          </cell>
          <cell r="DM5003" t="str">
            <v/>
          </cell>
          <cell r="DN5003" t="str">
            <v/>
          </cell>
          <cell r="DP5003" t="str">
            <v/>
          </cell>
          <cell r="DQ5003" t="str">
            <v/>
          </cell>
          <cell r="DR5003" t="str">
            <v/>
          </cell>
          <cell r="DS5003" t="str">
            <v/>
          </cell>
          <cell r="DT5003" t="str">
            <v>N</v>
          </cell>
        </row>
        <row r="5004">
          <cell r="I5004" t="str">
            <v>LU0956004096</v>
          </cell>
          <cell r="J5004" t="str">
            <v>BNP Paribas Funds Europe Small Cap [I, D]</v>
          </cell>
          <cell r="K5004">
            <v>991</v>
          </cell>
          <cell r="L5004" t="str">
            <v>Institutionnal clients and UCI</v>
          </cell>
          <cell r="M5004" t="str">
            <v>INVEST_LEGAL_TYPE</v>
          </cell>
          <cell r="N5004" t="str">
            <v/>
          </cell>
          <cell r="O5004">
            <v>3</v>
          </cell>
          <cell r="P5004" t="str">
            <v>Registered or Bearer</v>
          </cell>
          <cell r="Q5004" t="str">
            <v>SHARE_FORM</v>
          </cell>
          <cell r="R5004" t="str">
            <v>EUR</v>
          </cell>
          <cell r="S5004" t="str">
            <v>N</v>
          </cell>
          <cell r="T5004">
            <v>1</v>
          </cell>
          <cell r="U5004" t="str">
            <v>Launched</v>
          </cell>
          <cell r="V5004" t="str">
            <v>PRODUCT_STATUS</v>
          </cell>
          <cell r="W5004" t="str">
            <v/>
          </cell>
          <cell r="X5004" t="str">
            <v/>
          </cell>
          <cell r="Y5004" t="str">
            <v/>
          </cell>
          <cell r="Z5004">
            <v>623223</v>
          </cell>
          <cell r="AA5004">
            <v>190594</v>
          </cell>
          <cell r="AB5004" t="str">
            <v>BM BNP Paribas Funds Europe Small Cap [3511]</v>
          </cell>
          <cell r="AC5004" t="str">
            <v>EUR</v>
          </cell>
          <cell r="AE5004" t="str">
            <v/>
          </cell>
          <cell r="AF5004" t="str">
            <v/>
          </cell>
          <cell r="AH5004" t="str">
            <v/>
          </cell>
          <cell r="AI5004" t="str">
            <v/>
          </cell>
          <cell r="AJ5004" t="str">
            <v>CASH</v>
          </cell>
          <cell r="AK5004" t="str">
            <v>I</v>
          </cell>
          <cell r="AL5004" t="str">
            <v>SHARE_CATEGORY</v>
          </cell>
          <cell r="AM5004" t="str">
            <v>D</v>
          </cell>
          <cell r="AN5004" t="str">
            <v>Distribution</v>
          </cell>
          <cell r="AO5004" t="str">
            <v>SHARE_TYPE</v>
          </cell>
          <cell r="AP5004" t="str">
            <v>Y</v>
          </cell>
          <cell r="AQ5004" t="str">
            <v>Y</v>
          </cell>
          <cell r="AR5004" t="str">
            <v>Annually</v>
          </cell>
          <cell r="AS5004" t="str">
            <v>DIVIDEND_FREQUENCY</v>
          </cell>
          <cell r="AT5004" t="str">
            <v>N</v>
          </cell>
          <cell r="AU5004">
            <v>20130927</v>
          </cell>
          <cell r="AV5004">
            <v>20130628</v>
          </cell>
          <cell r="AW5004">
            <v>20191128</v>
          </cell>
          <cell r="BB5004" t="str">
            <v>Y</v>
          </cell>
          <cell r="BC5004" t="str">
            <v>Yes</v>
          </cell>
          <cell r="BD5004" t="str">
            <v>DICI_KIID</v>
          </cell>
          <cell r="BE5004" t="str">
            <v/>
          </cell>
          <cell r="BF5004" t="str">
            <v/>
          </cell>
          <cell r="BG5004" t="str">
            <v/>
          </cell>
          <cell r="BH5004" t="str">
            <v/>
          </cell>
          <cell r="BI5004" t="str">
            <v>Y</v>
          </cell>
          <cell r="BJ5004" t="str">
            <v>0.001</v>
          </cell>
          <cell r="BK5004" t="str">
            <v>Y</v>
          </cell>
          <cell r="BL5004" t="str">
            <v>0.01</v>
          </cell>
          <cell r="BM5004">
            <v>69</v>
          </cell>
          <cell r="BN500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4" t="str">
            <v>RISK_NARRATIVE</v>
          </cell>
          <cell r="BP5004">
            <v>5</v>
          </cell>
          <cell r="BQ5004" t="str">
            <v/>
          </cell>
          <cell r="BS5004" t="str">
            <v/>
          </cell>
          <cell r="BT5004" t="str">
            <v/>
          </cell>
          <cell r="BU5004" t="str">
            <v>Y</v>
          </cell>
          <cell r="BV5004" t="str">
            <v/>
          </cell>
          <cell r="BW5004" t="str">
            <v/>
          </cell>
          <cell r="BX5004" t="str">
            <v>BNP IP-LU</v>
          </cell>
          <cell r="BY5004" t="str">
            <v>BNP IP-LU</v>
          </cell>
          <cell r="BZ5004" t="str">
            <v>LIBRARY_FUNDSQUARE</v>
          </cell>
          <cell r="CA5004">
            <v>14.1</v>
          </cell>
          <cell r="CB5004">
            <v>4</v>
          </cell>
          <cell r="CC5004">
            <v>20251217</v>
          </cell>
          <cell r="CD5004">
            <v>18.98</v>
          </cell>
          <cell r="CE5004">
            <v>4</v>
          </cell>
          <cell r="CF5004">
            <v>1</v>
          </cell>
          <cell r="CH5004" t="str">
            <v/>
          </cell>
          <cell r="CI5004" t="str">
            <v/>
          </cell>
          <cell r="CJ5004" t="str">
            <v/>
          </cell>
          <cell r="CK5004" t="str">
            <v/>
          </cell>
          <cell r="CL5004" t="str">
            <v/>
          </cell>
          <cell r="CM5004" t="str">
            <v>MSCI Europe Small Caps (EUR) NR</v>
          </cell>
          <cell r="CN5004" t="str">
            <v/>
          </cell>
          <cell r="CO5004" t="str">
            <v/>
          </cell>
          <cell r="CP5004">
            <v>190594</v>
          </cell>
          <cell r="CQ5004" t="str">
            <v>BM BNP Paribas Funds Europe Small Cap [3511]</v>
          </cell>
          <cell r="CR5004" t="str">
            <v>EUR</v>
          </cell>
          <cell r="CS5004" t="str">
            <v>MSCI Europe Small Caps (EUR) NR</v>
          </cell>
          <cell r="CT5004">
            <v>1</v>
          </cell>
          <cell r="CU5004" t="str">
            <v>CAT 2</v>
          </cell>
          <cell r="CV5004" t="str">
            <v>PRIIPS_CATEGORY</v>
          </cell>
          <cell r="CW5004">
            <v>18.98</v>
          </cell>
          <cell r="CZ5004" t="str">
            <v>Due to effects of unusual market conditions, other risks could be triggered, such as Liquidity and Operational&amp;Custody Risks.</v>
          </cell>
          <cell r="DB5004" t="str">
            <v/>
          </cell>
          <cell r="DC5004" t="str">
            <v/>
          </cell>
          <cell r="DD5004" t="str">
            <v/>
          </cell>
          <cell r="DF5004" t="str">
            <v/>
          </cell>
          <cell r="DG5004" t="str">
            <v/>
          </cell>
          <cell r="DH5004" t="str">
            <v/>
          </cell>
          <cell r="DI5004" t="str">
            <v>N</v>
          </cell>
          <cell r="DL5004" t="str">
            <v/>
          </cell>
          <cell r="DM5004" t="str">
            <v/>
          </cell>
          <cell r="DN5004" t="str">
            <v/>
          </cell>
          <cell r="DP5004" t="str">
            <v/>
          </cell>
          <cell r="DQ5004" t="str">
            <v/>
          </cell>
          <cell r="DR5004" t="str">
            <v/>
          </cell>
          <cell r="DS5004" t="str">
            <v/>
          </cell>
          <cell r="DT5004" t="str">
            <v>N</v>
          </cell>
        </row>
        <row r="5005">
          <cell r="I5005" t="str">
            <v>LU1788854641</v>
          </cell>
          <cell r="J5005" t="str">
            <v>BNP Paribas Funds Europe Small Cap [Privilege USD, C]</v>
          </cell>
          <cell r="K5005">
            <v>638</v>
          </cell>
          <cell r="L5005" t="str">
            <v>Distributors,  Managers, All</v>
          </cell>
          <cell r="M5005" t="str">
            <v>INVEST_LEGAL_TYPE</v>
          </cell>
          <cell r="N5005" t="str">
            <v/>
          </cell>
          <cell r="O5005">
            <v>3</v>
          </cell>
          <cell r="P5005" t="str">
            <v>Registered or Bearer</v>
          </cell>
          <cell r="Q5005" t="str">
            <v>SHARE_FORM</v>
          </cell>
          <cell r="R5005" t="str">
            <v>USD</v>
          </cell>
          <cell r="S5005" t="str">
            <v/>
          </cell>
          <cell r="T5005">
            <v>2</v>
          </cell>
          <cell r="U5005" t="str">
            <v>Closed</v>
          </cell>
          <cell r="V5005" t="str">
            <v>PRODUCT_STATUS</v>
          </cell>
          <cell r="W5005" t="str">
            <v/>
          </cell>
          <cell r="X5005" t="str">
            <v/>
          </cell>
          <cell r="Y5005" t="str">
            <v/>
          </cell>
          <cell r="Z5005">
            <v>623223</v>
          </cell>
          <cell r="AA5005">
            <v>190594</v>
          </cell>
          <cell r="AB5005" t="str">
            <v>BM BNP Paribas Funds Europe Small Cap [3511]</v>
          </cell>
          <cell r="AC5005" t="str">
            <v>EUR</v>
          </cell>
          <cell r="AE5005" t="str">
            <v/>
          </cell>
          <cell r="AF5005" t="str">
            <v/>
          </cell>
          <cell r="AH5005" t="str">
            <v/>
          </cell>
          <cell r="AI5005" t="str">
            <v/>
          </cell>
          <cell r="AJ5005" t="str">
            <v>PRUS</v>
          </cell>
          <cell r="AK5005" t="str">
            <v>Privilege USD</v>
          </cell>
          <cell r="AL5005" t="str">
            <v>SHARE_CATEGORY</v>
          </cell>
          <cell r="AM5005" t="str">
            <v>C</v>
          </cell>
          <cell r="AN5005" t="str">
            <v>Capitalisation</v>
          </cell>
          <cell r="AO5005" t="str">
            <v>SHARE_TYPE</v>
          </cell>
          <cell r="AP5005" t="str">
            <v/>
          </cell>
          <cell r="AQ5005" t="str">
            <v/>
          </cell>
          <cell r="AR5005" t="str">
            <v/>
          </cell>
          <cell r="AS5005" t="str">
            <v/>
          </cell>
          <cell r="AT5005" t="str">
            <v>N</v>
          </cell>
          <cell r="AU5005">
            <v>20180105</v>
          </cell>
          <cell r="AV5005">
            <v>20150831</v>
          </cell>
          <cell r="AZ5005">
            <v>20201204</v>
          </cell>
          <cell r="BA5005">
            <v>20201204</v>
          </cell>
          <cell r="BB5005" t="str">
            <v>Y</v>
          </cell>
          <cell r="BC5005" t="str">
            <v>Yes</v>
          </cell>
          <cell r="BD5005" t="str">
            <v>DICI_KIID</v>
          </cell>
          <cell r="BE5005" t="str">
            <v/>
          </cell>
          <cell r="BF5005" t="str">
            <v/>
          </cell>
          <cell r="BG5005" t="str">
            <v/>
          </cell>
          <cell r="BH5005" t="str">
            <v/>
          </cell>
          <cell r="BI5005" t="str">
            <v>Y</v>
          </cell>
          <cell r="BJ5005" t="str">
            <v>0.001</v>
          </cell>
          <cell r="BK5005" t="str">
            <v>Y</v>
          </cell>
          <cell r="BL5005" t="str">
            <v>0.01</v>
          </cell>
          <cell r="BM5005">
            <v>69</v>
          </cell>
          <cell r="BN500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5" t="str">
            <v>RISK_NARRATIVE</v>
          </cell>
          <cell r="BP5005">
            <v>6</v>
          </cell>
          <cell r="BQ5005" t="str">
            <v/>
          </cell>
          <cell r="BS5005" t="str">
            <v/>
          </cell>
          <cell r="BT5005" t="str">
            <v/>
          </cell>
          <cell r="BU5005" t="str">
            <v>N</v>
          </cell>
          <cell r="BV5005" t="str">
            <v/>
          </cell>
          <cell r="BW5005" t="str">
            <v/>
          </cell>
          <cell r="BX5005" t="str">
            <v>BNP IP-LU</v>
          </cell>
          <cell r="BY5005" t="str">
            <v>BNP IP-LU</v>
          </cell>
          <cell r="BZ5005" t="str">
            <v>LIBRARY_FUNDSQUARE</v>
          </cell>
          <cell r="CA5005">
            <v>20.329999999999998</v>
          </cell>
          <cell r="CB5005">
            <v>5</v>
          </cell>
          <cell r="CC5005">
            <v>20200708</v>
          </cell>
          <cell r="CE5005">
            <v>5</v>
          </cell>
          <cell r="CF5005">
            <v>1</v>
          </cell>
          <cell r="CH5005" t="str">
            <v/>
          </cell>
          <cell r="CI5005" t="str">
            <v/>
          </cell>
          <cell r="CJ5005" t="str">
            <v/>
          </cell>
          <cell r="CK5005" t="str">
            <v/>
          </cell>
          <cell r="CL5005" t="str">
            <v/>
          </cell>
          <cell r="CM5005" t="str">
            <v>MSCI Europe Small Caps (EUR) NR</v>
          </cell>
          <cell r="CN5005" t="str">
            <v/>
          </cell>
          <cell r="CO5005" t="str">
            <v/>
          </cell>
          <cell r="CP5005">
            <v>190594</v>
          </cell>
          <cell r="CQ5005" t="str">
            <v>BM BNP Paribas Funds Europe Small Cap [3511]</v>
          </cell>
          <cell r="CR5005" t="str">
            <v>EUR</v>
          </cell>
          <cell r="CS5005" t="str">
            <v>MSCI Europe Small Caps (EUR) NR</v>
          </cell>
          <cell r="CU5005" t="str">
            <v/>
          </cell>
          <cell r="CV5005" t="str">
            <v/>
          </cell>
          <cell r="CZ5005" t="str">
            <v/>
          </cell>
          <cell r="DB5005" t="str">
            <v/>
          </cell>
          <cell r="DC5005" t="str">
            <v/>
          </cell>
          <cell r="DD5005" t="str">
            <v/>
          </cell>
          <cell r="DF5005" t="str">
            <v/>
          </cell>
          <cell r="DG5005" t="str">
            <v/>
          </cell>
          <cell r="DH5005" t="str">
            <v/>
          </cell>
          <cell r="DI5005" t="str">
            <v/>
          </cell>
          <cell r="DL5005" t="str">
            <v/>
          </cell>
          <cell r="DM5005" t="str">
            <v/>
          </cell>
          <cell r="DN5005" t="str">
            <v/>
          </cell>
          <cell r="DP5005" t="str">
            <v/>
          </cell>
          <cell r="DQ5005" t="str">
            <v/>
          </cell>
          <cell r="DR5005" t="str">
            <v/>
          </cell>
          <cell r="DS5005" t="str">
            <v/>
          </cell>
          <cell r="DT5005" t="str">
            <v/>
          </cell>
        </row>
        <row r="5006">
          <cell r="I5006" t="str">
            <v>LU0212180813</v>
          </cell>
          <cell r="J5006" t="str">
            <v>BNP Paribas Funds Europe Small Cap [Privilege, C]</v>
          </cell>
          <cell r="K5006">
            <v>638</v>
          </cell>
          <cell r="L5006" t="str">
            <v>Distributors,  Managers, All</v>
          </cell>
          <cell r="M5006" t="str">
            <v>INVEST_LEGAL_TYPE</v>
          </cell>
          <cell r="N5006" t="str">
            <v/>
          </cell>
          <cell r="O5006">
            <v>3</v>
          </cell>
          <cell r="P5006" t="str">
            <v>Registered or Bearer</v>
          </cell>
          <cell r="Q5006" t="str">
            <v>SHARE_FORM</v>
          </cell>
          <cell r="R5006" t="str">
            <v>EUR</v>
          </cell>
          <cell r="S5006" t="str">
            <v>N</v>
          </cell>
          <cell r="T5006">
            <v>1</v>
          </cell>
          <cell r="U5006" t="str">
            <v>Launched</v>
          </cell>
          <cell r="V5006" t="str">
            <v>PRODUCT_STATUS</v>
          </cell>
          <cell r="W5006" t="str">
            <v/>
          </cell>
          <cell r="X5006" t="str">
            <v/>
          </cell>
          <cell r="Y5006" t="str">
            <v/>
          </cell>
          <cell r="Z5006">
            <v>623223</v>
          </cell>
          <cell r="AA5006">
            <v>190594</v>
          </cell>
          <cell r="AB5006" t="str">
            <v>BM BNP Paribas Funds Europe Small Cap [3511]</v>
          </cell>
          <cell r="AC5006" t="str">
            <v>EUR</v>
          </cell>
          <cell r="AE5006" t="str">
            <v/>
          </cell>
          <cell r="AF5006" t="str">
            <v/>
          </cell>
          <cell r="AH5006" t="str">
            <v/>
          </cell>
          <cell r="AI5006" t="str">
            <v/>
          </cell>
          <cell r="AJ5006" t="str">
            <v>PRIV</v>
          </cell>
          <cell r="AK5006" t="str">
            <v>Privilege</v>
          </cell>
          <cell r="AL5006" t="str">
            <v>SHARE_CATEGORY</v>
          </cell>
          <cell r="AM5006" t="str">
            <v>C</v>
          </cell>
          <cell r="AN5006" t="str">
            <v>Capitalisation</v>
          </cell>
          <cell r="AO5006" t="str">
            <v>SHARE_TYPE</v>
          </cell>
          <cell r="AP5006" t="str">
            <v>Y</v>
          </cell>
          <cell r="AQ5006" t="str">
            <v/>
          </cell>
          <cell r="AR5006" t="str">
            <v/>
          </cell>
          <cell r="AS5006" t="str">
            <v/>
          </cell>
          <cell r="AT5006" t="str">
            <v>N</v>
          </cell>
          <cell r="AV5006">
            <v>20070924</v>
          </cell>
          <cell r="AW5006">
            <v>20070925</v>
          </cell>
          <cell r="AX5006">
            <v>20070925</v>
          </cell>
          <cell r="BB5006" t="str">
            <v>Y</v>
          </cell>
          <cell r="BC5006" t="str">
            <v>Yes</v>
          </cell>
          <cell r="BD5006" t="str">
            <v>DICI_KIID</v>
          </cell>
          <cell r="BE5006" t="str">
            <v/>
          </cell>
          <cell r="BF5006" t="str">
            <v/>
          </cell>
          <cell r="BG5006" t="str">
            <v/>
          </cell>
          <cell r="BH5006" t="str">
            <v/>
          </cell>
          <cell r="BI5006" t="str">
            <v>Y</v>
          </cell>
          <cell r="BJ5006" t="str">
            <v>0.001</v>
          </cell>
          <cell r="BK5006" t="str">
            <v>Y</v>
          </cell>
          <cell r="BL5006" t="str">
            <v>0.01</v>
          </cell>
          <cell r="BM5006">
            <v>69</v>
          </cell>
          <cell r="BN500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6" t="str">
            <v>RISK_NARRATIVE</v>
          </cell>
          <cell r="BP5006">
            <v>5</v>
          </cell>
          <cell r="BQ5006" t="str">
            <v/>
          </cell>
          <cell r="BR5006">
            <v>5</v>
          </cell>
          <cell r="BS5006" t="str">
            <v>*****</v>
          </cell>
          <cell r="BT5006" t="str">
            <v>NOTATION_MORNINGSTAR_RATING</v>
          </cell>
          <cell r="BU5006" t="str">
            <v>Y</v>
          </cell>
          <cell r="BV5006" t="str">
            <v/>
          </cell>
          <cell r="BW5006" t="str">
            <v/>
          </cell>
          <cell r="BX5006" t="str">
            <v>BNP IP-LU</v>
          </cell>
          <cell r="BY5006" t="str">
            <v>BNP IP-LU</v>
          </cell>
          <cell r="BZ5006" t="str">
            <v>LIBRARY_FUNDSQUARE</v>
          </cell>
          <cell r="CA5006">
            <v>14.1</v>
          </cell>
          <cell r="CB5006">
            <v>4</v>
          </cell>
          <cell r="CC5006">
            <v>20251217</v>
          </cell>
          <cell r="CD5006">
            <v>18.98</v>
          </cell>
          <cell r="CE5006">
            <v>4</v>
          </cell>
          <cell r="CF5006">
            <v>1</v>
          </cell>
          <cell r="CH5006" t="str">
            <v/>
          </cell>
          <cell r="CI5006" t="str">
            <v/>
          </cell>
          <cell r="CJ5006" t="str">
            <v/>
          </cell>
          <cell r="CK5006" t="str">
            <v/>
          </cell>
          <cell r="CL5006" t="str">
            <v/>
          </cell>
          <cell r="CM5006" t="str">
            <v>MSCI Europe Small Caps (EUR) NR</v>
          </cell>
          <cell r="CN5006" t="str">
            <v/>
          </cell>
          <cell r="CO5006" t="str">
            <v/>
          </cell>
          <cell r="CP5006">
            <v>190594</v>
          </cell>
          <cell r="CQ5006" t="str">
            <v>BM BNP Paribas Funds Europe Small Cap [3511]</v>
          </cell>
          <cell r="CR5006" t="str">
            <v>EUR</v>
          </cell>
          <cell r="CS5006" t="str">
            <v>MSCI Europe Small Caps (EUR) NR</v>
          </cell>
          <cell r="CT5006">
            <v>1</v>
          </cell>
          <cell r="CU5006" t="str">
            <v>CAT 2</v>
          </cell>
          <cell r="CV5006" t="str">
            <v>PRIIPS_CATEGORY</v>
          </cell>
          <cell r="CW5006">
            <v>18.98</v>
          </cell>
          <cell r="CZ5006" t="str">
            <v>Due to effects of unusual market conditions, other risks could be triggered, such as Liquidity and Operational&amp;Custody Risks.</v>
          </cell>
          <cell r="DB5006" t="str">
            <v/>
          </cell>
          <cell r="DC5006" t="str">
            <v/>
          </cell>
          <cell r="DD5006" t="str">
            <v/>
          </cell>
          <cell r="DF5006" t="str">
            <v/>
          </cell>
          <cell r="DG5006" t="str">
            <v/>
          </cell>
          <cell r="DH5006" t="str">
            <v/>
          </cell>
          <cell r="DI5006" t="str">
            <v>N</v>
          </cell>
          <cell r="DL5006" t="str">
            <v/>
          </cell>
          <cell r="DM5006" t="str">
            <v/>
          </cell>
          <cell r="DN5006" t="str">
            <v/>
          </cell>
          <cell r="DP5006" t="str">
            <v/>
          </cell>
          <cell r="DQ5006" t="str">
            <v/>
          </cell>
          <cell r="DR5006" t="str">
            <v/>
          </cell>
          <cell r="DS5006" t="str">
            <v/>
          </cell>
          <cell r="DT5006" t="str">
            <v>N</v>
          </cell>
        </row>
        <row r="5007">
          <cell r="I5007" t="str">
            <v>LU1104111114</v>
          </cell>
          <cell r="J5007" t="str">
            <v>BNP Paribas Funds Europe Small Cap [Classic RH USD, C]</v>
          </cell>
          <cell r="K5007">
            <v>631</v>
          </cell>
          <cell r="L5007" t="str">
            <v>All</v>
          </cell>
          <cell r="M5007" t="str">
            <v>INVEST_LEGAL_TYPE</v>
          </cell>
          <cell r="N5007" t="str">
            <v/>
          </cell>
          <cell r="O5007">
            <v>3</v>
          </cell>
          <cell r="P5007" t="str">
            <v>Registered or Bearer</v>
          </cell>
          <cell r="Q5007" t="str">
            <v>SHARE_FORM</v>
          </cell>
          <cell r="R5007" t="str">
            <v>USD</v>
          </cell>
          <cell r="S5007" t="str">
            <v>N</v>
          </cell>
          <cell r="T5007">
            <v>1</v>
          </cell>
          <cell r="U5007" t="str">
            <v>Launched</v>
          </cell>
          <cell r="V5007" t="str">
            <v>PRODUCT_STATUS</v>
          </cell>
          <cell r="W5007" t="str">
            <v/>
          </cell>
          <cell r="X5007" t="str">
            <v/>
          </cell>
          <cell r="Y5007" t="str">
            <v/>
          </cell>
          <cell r="Z5007">
            <v>623223</v>
          </cell>
          <cell r="AA5007">
            <v>190594</v>
          </cell>
          <cell r="AB5007" t="str">
            <v>BM BNP Paribas Funds Europe Small Cap [3511]</v>
          </cell>
          <cell r="AC5007" t="str">
            <v>EUR</v>
          </cell>
          <cell r="AE5007" t="str">
            <v/>
          </cell>
          <cell r="AF5007" t="str">
            <v/>
          </cell>
          <cell r="AH5007" t="str">
            <v/>
          </cell>
          <cell r="AI5007" t="str">
            <v/>
          </cell>
          <cell r="AJ5007" t="str">
            <v>CRHU</v>
          </cell>
          <cell r="AK5007" t="str">
            <v>Classic RH USD</v>
          </cell>
          <cell r="AL5007" t="str">
            <v>SHARE_CATEGORY</v>
          </cell>
          <cell r="AM5007" t="str">
            <v>C</v>
          </cell>
          <cell r="AN5007" t="str">
            <v>Capitalisation</v>
          </cell>
          <cell r="AO5007" t="str">
            <v>SHARE_TYPE</v>
          </cell>
          <cell r="AP5007" t="str">
            <v>Y</v>
          </cell>
          <cell r="AQ5007" t="str">
            <v/>
          </cell>
          <cell r="AR5007" t="str">
            <v/>
          </cell>
          <cell r="AS5007" t="str">
            <v/>
          </cell>
          <cell r="AT5007" t="str">
            <v>Y</v>
          </cell>
          <cell r="AV5007">
            <v>20141205</v>
          </cell>
          <cell r="AW5007">
            <v>20150415</v>
          </cell>
          <cell r="AX5007">
            <v>20150415</v>
          </cell>
          <cell r="BB5007" t="str">
            <v>Y</v>
          </cell>
          <cell r="BC5007" t="str">
            <v>Yes</v>
          </cell>
          <cell r="BD5007" t="str">
            <v>DICI_KIID</v>
          </cell>
          <cell r="BE5007" t="str">
            <v/>
          </cell>
          <cell r="BF5007" t="str">
            <v/>
          </cell>
          <cell r="BG5007" t="str">
            <v/>
          </cell>
          <cell r="BH5007" t="str">
            <v/>
          </cell>
          <cell r="BI5007" t="str">
            <v>Y</v>
          </cell>
          <cell r="BJ5007" t="str">
            <v>0.001</v>
          </cell>
          <cell r="BK5007" t="str">
            <v>Y</v>
          </cell>
          <cell r="BL5007" t="str">
            <v>0.01</v>
          </cell>
          <cell r="BM5007">
            <v>69</v>
          </cell>
          <cell r="BN500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7" t="str">
            <v>RISK_NARRATIVE</v>
          </cell>
          <cell r="BP5007">
            <v>5</v>
          </cell>
          <cell r="BQ5007" t="str">
            <v/>
          </cell>
          <cell r="BS5007" t="str">
            <v/>
          </cell>
          <cell r="BT5007" t="str">
            <v/>
          </cell>
          <cell r="BU5007" t="str">
            <v>Y</v>
          </cell>
          <cell r="BV5007" t="str">
            <v/>
          </cell>
          <cell r="BW5007" t="str">
            <v/>
          </cell>
          <cell r="BX5007" t="str">
            <v>BNP IP-LU</v>
          </cell>
          <cell r="BY5007" t="str">
            <v>BNP IP-LU</v>
          </cell>
          <cell r="BZ5007" t="str">
            <v>LIBRARY_FUNDSQUARE</v>
          </cell>
          <cell r="CA5007">
            <v>14.1</v>
          </cell>
          <cell r="CB5007">
            <v>4</v>
          </cell>
          <cell r="CC5007">
            <v>20251217</v>
          </cell>
          <cell r="CD5007">
            <v>18.98</v>
          </cell>
          <cell r="CE5007">
            <v>4</v>
          </cell>
          <cell r="CF5007">
            <v>1</v>
          </cell>
          <cell r="CH5007" t="str">
            <v/>
          </cell>
          <cell r="CI5007" t="str">
            <v/>
          </cell>
          <cell r="CJ5007" t="str">
            <v/>
          </cell>
          <cell r="CK5007" t="str">
            <v/>
          </cell>
          <cell r="CL5007" t="str">
            <v/>
          </cell>
          <cell r="CM5007" t="str">
            <v>MSCI Europe Small Caps (Hedged in USD) NR</v>
          </cell>
          <cell r="CN5007" t="str">
            <v/>
          </cell>
          <cell r="CO5007" t="str">
            <v/>
          </cell>
          <cell r="CP5007">
            <v>190594</v>
          </cell>
          <cell r="CQ5007" t="str">
            <v>BM BNP Paribas Funds Europe Small Cap [3511]</v>
          </cell>
          <cell r="CR5007" t="str">
            <v>EUR</v>
          </cell>
          <cell r="CS5007" t="str">
            <v/>
          </cell>
          <cell r="CT5007">
            <v>1</v>
          </cell>
          <cell r="CU5007" t="str">
            <v>CAT 2</v>
          </cell>
          <cell r="CV5007" t="str">
            <v>PRIIPS_CATEGORY</v>
          </cell>
          <cell r="CW5007">
            <v>18.98</v>
          </cell>
          <cell r="CZ5007" t="str">
            <v>Due to effects of unusual market conditions, other risks could be triggered, such as Liquidity and Operational&amp;Custody Risks.</v>
          </cell>
          <cell r="DB5007" t="str">
            <v/>
          </cell>
          <cell r="DC5007" t="str">
            <v/>
          </cell>
          <cell r="DD5007" t="str">
            <v/>
          </cell>
          <cell r="DF5007" t="str">
            <v/>
          </cell>
          <cell r="DG5007" t="str">
            <v/>
          </cell>
          <cell r="DH5007" t="str">
            <v/>
          </cell>
          <cell r="DI5007" t="str">
            <v>N</v>
          </cell>
          <cell r="DL5007" t="str">
            <v/>
          </cell>
          <cell r="DM5007" t="str">
            <v/>
          </cell>
          <cell r="DN5007" t="str">
            <v/>
          </cell>
          <cell r="DP5007" t="str">
            <v/>
          </cell>
          <cell r="DQ5007" t="str">
            <v/>
          </cell>
          <cell r="DR5007" t="str">
            <v/>
          </cell>
          <cell r="DS5007" t="str">
            <v/>
          </cell>
          <cell r="DT5007" t="str">
            <v>N</v>
          </cell>
        </row>
        <row r="5008">
          <cell r="I5008" t="str">
            <v>LU3311918331</v>
          </cell>
          <cell r="J5008" t="str">
            <v>BNP Paribas Funds Europe Small Cap [N2, C]</v>
          </cell>
          <cell r="K5008">
            <v>631</v>
          </cell>
          <cell r="L5008" t="str">
            <v>All</v>
          </cell>
          <cell r="M5008" t="str">
            <v>INVEST_LEGAL_TYPE</v>
          </cell>
          <cell r="N5008" t="str">
            <v/>
          </cell>
          <cell r="O5008">
            <v>3</v>
          </cell>
          <cell r="P5008" t="str">
            <v>Registered or Bearer</v>
          </cell>
          <cell r="Q5008" t="str">
            <v>SHARE_FORM</v>
          </cell>
          <cell r="R5008" t="str">
            <v>EUR</v>
          </cell>
          <cell r="S5008" t="str">
            <v/>
          </cell>
          <cell r="T5008">
            <v>11</v>
          </cell>
          <cell r="U5008" t="str">
            <v>Not yet launched</v>
          </cell>
          <cell r="V5008" t="str">
            <v>PRODUCT_STATUS</v>
          </cell>
          <cell r="W5008" t="str">
            <v/>
          </cell>
          <cell r="X5008" t="str">
            <v/>
          </cell>
          <cell r="Y5008" t="str">
            <v/>
          </cell>
          <cell r="Z5008">
            <v>623223</v>
          </cell>
          <cell r="AA5008">
            <v>190594</v>
          </cell>
          <cell r="AB5008" t="str">
            <v>BM BNP Paribas Funds Europe Small Cap [3511]</v>
          </cell>
          <cell r="AC5008" t="str">
            <v>EUR</v>
          </cell>
          <cell r="AE5008" t="str">
            <v/>
          </cell>
          <cell r="AF5008" t="str">
            <v/>
          </cell>
          <cell r="AH5008" t="str">
            <v/>
          </cell>
          <cell r="AI5008" t="str">
            <v/>
          </cell>
          <cell r="AJ5008" t="str">
            <v>N2</v>
          </cell>
          <cell r="AK5008" t="str">
            <v>N2</v>
          </cell>
          <cell r="AL5008" t="str">
            <v>SHARE_CATEGORY</v>
          </cell>
          <cell r="AM5008" t="str">
            <v>C</v>
          </cell>
          <cell r="AN5008" t="str">
            <v>Capitalisation</v>
          </cell>
          <cell r="AO5008" t="str">
            <v>SHARE_TYPE</v>
          </cell>
          <cell r="AP5008" t="str">
            <v/>
          </cell>
          <cell r="AQ5008" t="str">
            <v/>
          </cell>
          <cell r="AR5008" t="str">
            <v/>
          </cell>
          <cell r="AS5008" t="str">
            <v/>
          </cell>
          <cell r="AT5008" t="str">
            <v>N</v>
          </cell>
          <cell r="BB5008" t="str">
            <v>Y</v>
          </cell>
          <cell r="BC5008" t="str">
            <v>Yes</v>
          </cell>
          <cell r="BD5008" t="str">
            <v>DICI_KIID</v>
          </cell>
          <cell r="BE5008" t="str">
            <v/>
          </cell>
          <cell r="BF5008" t="str">
            <v/>
          </cell>
          <cell r="BG5008" t="str">
            <v/>
          </cell>
          <cell r="BH5008" t="str">
            <v/>
          </cell>
          <cell r="BI5008" t="str">
            <v>Y</v>
          </cell>
          <cell r="BJ5008" t="str">
            <v>0.001</v>
          </cell>
          <cell r="BK5008" t="str">
            <v>Y</v>
          </cell>
          <cell r="BL5008" t="str">
            <v>2. Hundredth - 0.01</v>
          </cell>
          <cell r="BM5008">
            <v>69</v>
          </cell>
          <cell r="BN500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8" t="str">
            <v>RISK_NARRATIVE</v>
          </cell>
          <cell r="BP5008">
            <v>5</v>
          </cell>
          <cell r="BQ5008" t="str">
            <v>N</v>
          </cell>
          <cell r="BS5008" t="str">
            <v/>
          </cell>
          <cell r="BT5008" t="str">
            <v/>
          </cell>
          <cell r="BU5008" t="str">
            <v/>
          </cell>
          <cell r="BV5008" t="str">
            <v/>
          </cell>
          <cell r="BW5008" t="str">
            <v/>
          </cell>
          <cell r="BX5008" t="str">
            <v>BNP IP-LU</v>
          </cell>
          <cell r="BY5008" t="str">
            <v>BNP IP-LU</v>
          </cell>
          <cell r="BZ5008" t="str">
            <v>LIBRARY_FUNDSQUARE</v>
          </cell>
          <cell r="CA5008">
            <v>14.1</v>
          </cell>
          <cell r="CB5008">
            <v>4</v>
          </cell>
          <cell r="CC5008">
            <v>20251217</v>
          </cell>
          <cell r="CD5008">
            <v>18.98</v>
          </cell>
          <cell r="CE5008">
            <v>4</v>
          </cell>
          <cell r="CF5008">
            <v>1</v>
          </cell>
          <cell r="CH5008" t="str">
            <v/>
          </cell>
          <cell r="CI5008" t="str">
            <v/>
          </cell>
          <cell r="CJ5008" t="str">
            <v/>
          </cell>
          <cell r="CK5008" t="str">
            <v/>
          </cell>
          <cell r="CL5008" t="str">
            <v/>
          </cell>
          <cell r="CM5008" t="str">
            <v/>
          </cell>
          <cell r="CN5008" t="str">
            <v/>
          </cell>
          <cell r="CO5008" t="str">
            <v/>
          </cell>
          <cell r="CP5008">
            <v>190594</v>
          </cell>
          <cell r="CQ5008" t="str">
            <v>BM BNP Paribas Funds Europe Small Cap [3511]</v>
          </cell>
          <cell r="CR5008" t="str">
            <v>EUR</v>
          </cell>
          <cell r="CS5008" t="str">
            <v/>
          </cell>
          <cell r="CT5008">
            <v>1</v>
          </cell>
          <cell r="CU5008" t="str">
            <v>CAT 2</v>
          </cell>
          <cell r="CV5008" t="str">
            <v>PRIIPS_CATEGORY</v>
          </cell>
          <cell r="CW5008">
            <v>18.98</v>
          </cell>
          <cell r="CZ5008" t="str">
            <v/>
          </cell>
          <cell r="DB5008" t="str">
            <v/>
          </cell>
          <cell r="DC5008" t="str">
            <v/>
          </cell>
          <cell r="DD5008" t="str">
            <v/>
          </cell>
          <cell r="DF5008" t="str">
            <v/>
          </cell>
          <cell r="DG5008" t="str">
            <v/>
          </cell>
          <cell r="DH5008" t="str">
            <v/>
          </cell>
          <cell r="DI5008" t="str">
            <v>N</v>
          </cell>
          <cell r="DL5008" t="str">
            <v/>
          </cell>
          <cell r="DM5008" t="str">
            <v/>
          </cell>
          <cell r="DN5008" t="str">
            <v/>
          </cell>
          <cell r="DP5008" t="str">
            <v/>
          </cell>
          <cell r="DQ5008" t="str">
            <v/>
          </cell>
          <cell r="DR5008" t="str">
            <v/>
          </cell>
          <cell r="DS5008" t="str">
            <v/>
          </cell>
          <cell r="DT5008" t="str">
            <v/>
          </cell>
        </row>
        <row r="5009">
          <cell r="I5009" t="str">
            <v>LU0282885655</v>
          </cell>
          <cell r="J5009" t="str">
            <v>BNP Paribas Funds Europe Small Cap [Classic USD, C]</v>
          </cell>
          <cell r="K5009">
            <v>631</v>
          </cell>
          <cell r="L5009" t="str">
            <v>All</v>
          </cell>
          <cell r="M5009" t="str">
            <v>INVEST_LEGAL_TYPE</v>
          </cell>
          <cell r="N5009" t="str">
            <v/>
          </cell>
          <cell r="O5009">
            <v>3</v>
          </cell>
          <cell r="P5009" t="str">
            <v>Registered or Bearer</v>
          </cell>
          <cell r="Q5009" t="str">
            <v>SHARE_FORM</v>
          </cell>
          <cell r="R5009" t="str">
            <v>USD</v>
          </cell>
          <cell r="S5009" t="str">
            <v>N</v>
          </cell>
          <cell r="T5009">
            <v>1</v>
          </cell>
          <cell r="U5009" t="str">
            <v>Launched</v>
          </cell>
          <cell r="V5009" t="str">
            <v>PRODUCT_STATUS</v>
          </cell>
          <cell r="W5009" t="str">
            <v/>
          </cell>
          <cell r="X5009" t="str">
            <v/>
          </cell>
          <cell r="Y5009" t="str">
            <v/>
          </cell>
          <cell r="Z5009">
            <v>623223</v>
          </cell>
          <cell r="AA5009">
            <v>190594</v>
          </cell>
          <cell r="AB5009" t="str">
            <v>BM BNP Paribas Funds Europe Small Cap [3511]</v>
          </cell>
          <cell r="AC5009" t="str">
            <v>EUR</v>
          </cell>
          <cell r="AE5009" t="str">
            <v/>
          </cell>
          <cell r="AF5009" t="str">
            <v/>
          </cell>
          <cell r="AH5009" t="str">
            <v/>
          </cell>
          <cell r="AI5009" t="str">
            <v/>
          </cell>
          <cell r="AJ5009" t="str">
            <v>CLU</v>
          </cell>
          <cell r="AK5009" t="str">
            <v>Classic USD</v>
          </cell>
          <cell r="AL5009" t="str">
            <v>SHARE_CATEGORY</v>
          </cell>
          <cell r="AM5009" t="str">
            <v>C</v>
          </cell>
          <cell r="AN5009" t="str">
            <v>Capitalisation</v>
          </cell>
          <cell r="AO5009" t="str">
            <v>SHARE_TYPE</v>
          </cell>
          <cell r="AP5009" t="str">
            <v>Y</v>
          </cell>
          <cell r="AQ5009" t="str">
            <v/>
          </cell>
          <cell r="AR5009" t="str">
            <v/>
          </cell>
          <cell r="AS5009" t="str">
            <v/>
          </cell>
          <cell r="AT5009" t="str">
            <v>N</v>
          </cell>
          <cell r="AV5009">
            <v>20070924</v>
          </cell>
          <cell r="AW5009">
            <v>20121123</v>
          </cell>
          <cell r="AX5009">
            <v>20121123</v>
          </cell>
          <cell r="BB5009" t="str">
            <v>Y</v>
          </cell>
          <cell r="BC5009" t="str">
            <v>Yes</v>
          </cell>
          <cell r="BD5009" t="str">
            <v>DICI_KIID</v>
          </cell>
          <cell r="BE5009" t="str">
            <v/>
          </cell>
          <cell r="BF5009" t="str">
            <v/>
          </cell>
          <cell r="BG5009" t="str">
            <v/>
          </cell>
          <cell r="BH5009" t="str">
            <v/>
          </cell>
          <cell r="BI5009" t="str">
            <v>Y</v>
          </cell>
          <cell r="BJ5009" t="str">
            <v>0.001</v>
          </cell>
          <cell r="BK5009" t="str">
            <v>Y</v>
          </cell>
          <cell r="BL5009" t="str">
            <v>0.01</v>
          </cell>
          <cell r="BM5009">
            <v>69</v>
          </cell>
          <cell r="BN500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9" t="str">
            <v>RISK_NARRATIVE</v>
          </cell>
          <cell r="BP5009">
            <v>5</v>
          </cell>
          <cell r="BQ5009" t="str">
            <v/>
          </cell>
          <cell r="BR5009">
            <v>5</v>
          </cell>
          <cell r="BS5009" t="str">
            <v>*****</v>
          </cell>
          <cell r="BT5009" t="str">
            <v>NOTATION_MORNINGSTAR_RATING</v>
          </cell>
          <cell r="BU5009" t="str">
            <v>Y</v>
          </cell>
          <cell r="BV5009" t="str">
            <v/>
          </cell>
          <cell r="BW5009" t="str">
            <v/>
          </cell>
          <cell r="BX5009" t="str">
            <v>BNP IP-LU</v>
          </cell>
          <cell r="BY5009" t="str">
            <v>BNP IP-LU</v>
          </cell>
          <cell r="BZ5009" t="str">
            <v>LIBRARY_FUNDSQUARE</v>
          </cell>
          <cell r="CA5009">
            <v>14.1</v>
          </cell>
          <cell r="CB5009">
            <v>4</v>
          </cell>
          <cell r="CC5009">
            <v>20251217</v>
          </cell>
          <cell r="CD5009">
            <v>19.64</v>
          </cell>
          <cell r="CE5009">
            <v>4</v>
          </cell>
          <cell r="CF5009">
            <v>1</v>
          </cell>
          <cell r="CH5009" t="str">
            <v/>
          </cell>
          <cell r="CI5009" t="str">
            <v/>
          </cell>
          <cell r="CJ5009" t="str">
            <v/>
          </cell>
          <cell r="CK5009" t="str">
            <v/>
          </cell>
          <cell r="CL5009" t="str">
            <v/>
          </cell>
          <cell r="CM5009" t="str">
            <v>MSCI Europe Small Caps (EUR) NR</v>
          </cell>
          <cell r="CN5009" t="str">
            <v/>
          </cell>
          <cell r="CO5009" t="str">
            <v/>
          </cell>
          <cell r="CP5009">
            <v>190594</v>
          </cell>
          <cell r="CQ5009" t="str">
            <v>BM BNP Paribas Funds Europe Small Cap [3511]</v>
          </cell>
          <cell r="CR5009" t="str">
            <v>EUR</v>
          </cell>
          <cell r="CS5009" t="str">
            <v>MSCI Europe Small Caps (EUR) NR</v>
          </cell>
          <cell r="CT5009">
            <v>1</v>
          </cell>
          <cell r="CU5009" t="str">
            <v>CAT 2</v>
          </cell>
          <cell r="CV5009" t="str">
            <v>PRIIPS_CATEGORY</v>
          </cell>
          <cell r="CW5009">
            <v>19.64</v>
          </cell>
          <cell r="CZ5009" t="str">
            <v>Due to effects of unusual market conditions, other risks could be triggered, such as Liquidity and Operational&amp;Custody Risks.</v>
          </cell>
          <cell r="DB5009" t="str">
            <v/>
          </cell>
          <cell r="DC5009" t="str">
            <v/>
          </cell>
          <cell r="DD5009" t="str">
            <v/>
          </cell>
          <cell r="DF5009" t="str">
            <v/>
          </cell>
          <cell r="DG5009" t="str">
            <v/>
          </cell>
          <cell r="DH5009" t="str">
            <v/>
          </cell>
          <cell r="DI5009" t="str">
            <v>N</v>
          </cell>
          <cell r="DL5009" t="str">
            <v/>
          </cell>
          <cell r="DM5009" t="str">
            <v/>
          </cell>
          <cell r="DN5009" t="str">
            <v/>
          </cell>
          <cell r="DP5009" t="str">
            <v/>
          </cell>
          <cell r="DQ5009" t="str">
            <v/>
          </cell>
          <cell r="DR5009" t="str">
            <v/>
          </cell>
          <cell r="DS5009" t="str">
            <v/>
          </cell>
          <cell r="DT5009" t="str">
            <v>N</v>
          </cell>
        </row>
        <row r="5010">
          <cell r="I5010" t="str">
            <v>LU2572687130</v>
          </cell>
          <cell r="J5010" t="str">
            <v>BNP Paribas Funds Europe Small Cap [Classic NOK, C]</v>
          </cell>
          <cell r="K5010">
            <v>631</v>
          </cell>
          <cell r="L5010" t="str">
            <v>All</v>
          </cell>
          <cell r="M5010" t="str">
            <v>INVEST_LEGAL_TYPE</v>
          </cell>
          <cell r="N5010" t="str">
            <v/>
          </cell>
          <cell r="O5010">
            <v>3</v>
          </cell>
          <cell r="P5010" t="str">
            <v>Registered or Bearer</v>
          </cell>
          <cell r="Q5010" t="str">
            <v>SHARE_FORM</v>
          </cell>
          <cell r="R5010" t="str">
            <v>NOK</v>
          </cell>
          <cell r="S5010" t="str">
            <v/>
          </cell>
          <cell r="T5010">
            <v>1</v>
          </cell>
          <cell r="U5010" t="str">
            <v>Launched</v>
          </cell>
          <cell r="V5010" t="str">
            <v>PRODUCT_STATUS</v>
          </cell>
          <cell r="W5010" t="str">
            <v/>
          </cell>
          <cell r="X5010" t="str">
            <v/>
          </cell>
          <cell r="Y5010" t="str">
            <v/>
          </cell>
          <cell r="Z5010">
            <v>623223</v>
          </cell>
          <cell r="AA5010">
            <v>190594</v>
          </cell>
          <cell r="AB5010" t="str">
            <v>BM BNP Paribas Funds Europe Small Cap [3511]</v>
          </cell>
          <cell r="AC5010" t="str">
            <v>EUR</v>
          </cell>
          <cell r="AE5010" t="str">
            <v/>
          </cell>
          <cell r="AF5010" t="str">
            <v/>
          </cell>
          <cell r="AH5010" t="str">
            <v/>
          </cell>
          <cell r="AI5010" t="str">
            <v/>
          </cell>
          <cell r="AJ5010" t="str">
            <v>CNO</v>
          </cell>
          <cell r="AK5010" t="str">
            <v>Classic NOK</v>
          </cell>
          <cell r="AL5010" t="str">
            <v>SHARE_CATEGORY</v>
          </cell>
          <cell r="AM5010" t="str">
            <v>C</v>
          </cell>
          <cell r="AN5010" t="str">
            <v>Capitalisation</v>
          </cell>
          <cell r="AO5010" t="str">
            <v>SHARE_TYPE</v>
          </cell>
          <cell r="AP5010" t="str">
            <v/>
          </cell>
          <cell r="AQ5010" t="str">
            <v/>
          </cell>
          <cell r="AR5010" t="str">
            <v/>
          </cell>
          <cell r="AS5010" t="str">
            <v/>
          </cell>
          <cell r="AT5010" t="str">
            <v>N</v>
          </cell>
          <cell r="AU5010">
            <v>20230515</v>
          </cell>
          <cell r="AV5010">
            <v>20070924</v>
          </cell>
          <cell r="AW5010">
            <v>20231020</v>
          </cell>
          <cell r="BB5010" t="str">
            <v>Y</v>
          </cell>
          <cell r="BC5010" t="str">
            <v>Yes</v>
          </cell>
          <cell r="BD5010" t="str">
            <v>DICI_KIID</v>
          </cell>
          <cell r="BE5010" t="str">
            <v/>
          </cell>
          <cell r="BF5010" t="str">
            <v/>
          </cell>
          <cell r="BG5010" t="str">
            <v/>
          </cell>
          <cell r="BH5010" t="str">
            <v/>
          </cell>
          <cell r="BI5010" t="str">
            <v>Y</v>
          </cell>
          <cell r="BJ5010" t="str">
            <v>3. Thousandth - 0.001</v>
          </cell>
          <cell r="BK5010" t="str">
            <v>Y</v>
          </cell>
          <cell r="BL5010" t="str">
            <v>2. Hundredth - 0.01</v>
          </cell>
          <cell r="BM5010">
            <v>69</v>
          </cell>
          <cell r="BN501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10" t="str">
            <v>RISK_NARRATIVE</v>
          </cell>
          <cell r="BP5010">
            <v>5</v>
          </cell>
          <cell r="BQ5010" t="str">
            <v/>
          </cell>
          <cell r="BS5010" t="str">
            <v/>
          </cell>
          <cell r="BT5010" t="str">
            <v/>
          </cell>
          <cell r="BU5010" t="str">
            <v>Y</v>
          </cell>
          <cell r="BV5010" t="str">
            <v/>
          </cell>
          <cell r="BW5010" t="str">
            <v/>
          </cell>
          <cell r="BX5010" t="str">
            <v>BNP IP-LU</v>
          </cell>
          <cell r="BY5010" t="str">
            <v>BNP IP-LU</v>
          </cell>
          <cell r="BZ5010" t="str">
            <v>LIBRARY_FUNDSQUARE</v>
          </cell>
          <cell r="CA5010">
            <v>14.1</v>
          </cell>
          <cell r="CB5010">
            <v>4</v>
          </cell>
          <cell r="CC5010">
            <v>20251217</v>
          </cell>
          <cell r="CD5010">
            <v>16.920000000000002</v>
          </cell>
          <cell r="CE5010">
            <v>4</v>
          </cell>
          <cell r="CF5010">
            <v>1</v>
          </cell>
          <cell r="CH5010" t="str">
            <v/>
          </cell>
          <cell r="CI5010" t="str">
            <v/>
          </cell>
          <cell r="CJ5010" t="str">
            <v/>
          </cell>
          <cell r="CK5010" t="str">
            <v/>
          </cell>
          <cell r="CL5010" t="str">
            <v/>
          </cell>
          <cell r="CM5010" t="str">
            <v>MSCI Europe Small Caps (EUR) NR</v>
          </cell>
          <cell r="CN5010" t="str">
            <v/>
          </cell>
          <cell r="CO5010" t="str">
            <v/>
          </cell>
          <cell r="CP5010">
            <v>190594</v>
          </cell>
          <cell r="CQ5010" t="str">
            <v>BM BNP Paribas Funds Europe Small Cap [3511]</v>
          </cell>
          <cell r="CR5010" t="str">
            <v>EUR</v>
          </cell>
          <cell r="CS5010" t="str">
            <v>MSCI Europe Small Caps (EUR) NR</v>
          </cell>
          <cell r="CT5010">
            <v>1</v>
          </cell>
          <cell r="CU5010" t="str">
            <v>CAT 2</v>
          </cell>
          <cell r="CV5010" t="str">
            <v>PRIIPS_CATEGORY</v>
          </cell>
          <cell r="CW5010">
            <v>16.920000000000002</v>
          </cell>
          <cell r="CZ5010" t="str">
            <v>Due to effects of unusual market conditions, other risks could be triggered, such as Liquidity and Operational&amp;Custody Risks.</v>
          </cell>
          <cell r="DB5010" t="str">
            <v/>
          </cell>
          <cell r="DC5010" t="str">
            <v/>
          </cell>
          <cell r="DD5010" t="str">
            <v/>
          </cell>
          <cell r="DF5010" t="str">
            <v/>
          </cell>
          <cell r="DG5010" t="str">
            <v/>
          </cell>
          <cell r="DH5010" t="str">
            <v/>
          </cell>
          <cell r="DI5010" t="str">
            <v>N</v>
          </cell>
          <cell r="DL5010" t="str">
            <v/>
          </cell>
          <cell r="DM5010" t="str">
            <v/>
          </cell>
          <cell r="DN5010" t="str">
            <v/>
          </cell>
          <cell r="DP5010" t="str">
            <v/>
          </cell>
          <cell r="DQ5010" t="str">
            <v/>
          </cell>
          <cell r="DR5010" t="str">
            <v/>
          </cell>
          <cell r="DS5010" t="str">
            <v/>
          </cell>
          <cell r="DT5010" t="str">
            <v>N</v>
          </cell>
        </row>
        <row r="5011">
          <cell r="I5011" t="str">
            <v>LU3311918414</v>
          </cell>
          <cell r="J5011" t="str">
            <v>BNP Paribas Funds Europe Small Cap [I2, C]</v>
          </cell>
          <cell r="K5011">
            <v>991</v>
          </cell>
          <cell r="L5011" t="str">
            <v>Institutionnal clients and UCI</v>
          </cell>
          <cell r="M5011" t="str">
            <v>INVEST_LEGAL_TYPE</v>
          </cell>
          <cell r="N5011" t="str">
            <v/>
          </cell>
          <cell r="O5011">
            <v>3</v>
          </cell>
          <cell r="P5011" t="str">
            <v>Registered or Bearer</v>
          </cell>
          <cell r="Q5011" t="str">
            <v>SHARE_FORM</v>
          </cell>
          <cell r="R5011" t="str">
            <v>EUR</v>
          </cell>
          <cell r="S5011" t="str">
            <v/>
          </cell>
          <cell r="T5011">
            <v>11</v>
          </cell>
          <cell r="U5011" t="str">
            <v>Not yet launched</v>
          </cell>
          <cell r="V5011" t="str">
            <v>PRODUCT_STATUS</v>
          </cell>
          <cell r="W5011" t="str">
            <v/>
          </cell>
          <cell r="X5011" t="str">
            <v/>
          </cell>
          <cell r="Y5011" t="str">
            <v/>
          </cell>
          <cell r="Z5011">
            <v>623223</v>
          </cell>
          <cell r="AA5011">
            <v>190594</v>
          </cell>
          <cell r="AB5011" t="str">
            <v>BM BNP Paribas Funds Europe Small Cap [3511]</v>
          </cell>
          <cell r="AC5011" t="str">
            <v>EUR</v>
          </cell>
          <cell r="AE5011" t="str">
            <v/>
          </cell>
          <cell r="AF5011" t="str">
            <v/>
          </cell>
          <cell r="AH5011" t="str">
            <v/>
          </cell>
          <cell r="AI5011" t="str">
            <v/>
          </cell>
          <cell r="AJ5011" t="str">
            <v>I2</v>
          </cell>
          <cell r="AK5011" t="str">
            <v>I2</v>
          </cell>
          <cell r="AL5011" t="str">
            <v>SHARE_CATEGORY</v>
          </cell>
          <cell r="AM5011" t="str">
            <v>C</v>
          </cell>
          <cell r="AN5011" t="str">
            <v>Capitalisation</v>
          </cell>
          <cell r="AO5011" t="str">
            <v>SHARE_TYPE</v>
          </cell>
          <cell r="AP5011" t="str">
            <v/>
          </cell>
          <cell r="AQ5011" t="str">
            <v/>
          </cell>
          <cell r="AR5011" t="str">
            <v/>
          </cell>
          <cell r="AS5011" t="str">
            <v/>
          </cell>
          <cell r="AT5011" t="str">
            <v>N</v>
          </cell>
          <cell r="BB5011" t="str">
            <v>Y</v>
          </cell>
          <cell r="BC5011" t="str">
            <v>Yes</v>
          </cell>
          <cell r="BD5011" t="str">
            <v>DICI_KIID</v>
          </cell>
          <cell r="BE5011" t="str">
            <v/>
          </cell>
          <cell r="BF5011" t="str">
            <v/>
          </cell>
          <cell r="BG5011" t="str">
            <v/>
          </cell>
          <cell r="BH5011" t="str">
            <v/>
          </cell>
          <cell r="BI5011" t="str">
            <v>Y</v>
          </cell>
          <cell r="BJ5011" t="str">
            <v>0.001</v>
          </cell>
          <cell r="BK5011" t="str">
            <v>Y</v>
          </cell>
          <cell r="BL5011" t="str">
            <v>2. Hundredth - 0.01</v>
          </cell>
          <cell r="BM5011">
            <v>69</v>
          </cell>
          <cell r="BN501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11" t="str">
            <v>RISK_NARRATIVE</v>
          </cell>
          <cell r="BP5011">
            <v>5</v>
          </cell>
          <cell r="BQ5011" t="str">
            <v>N</v>
          </cell>
          <cell r="BS5011" t="str">
            <v/>
          </cell>
          <cell r="BT5011" t="str">
            <v/>
          </cell>
          <cell r="BU5011" t="str">
            <v/>
          </cell>
          <cell r="BV5011" t="str">
            <v/>
          </cell>
          <cell r="BW5011" t="str">
            <v/>
          </cell>
          <cell r="BX5011" t="str">
            <v>BNP IP-LU</v>
          </cell>
          <cell r="BY5011" t="str">
            <v>BNP IP-LU</v>
          </cell>
          <cell r="BZ5011" t="str">
            <v>LIBRARY_FUNDSQUARE</v>
          </cell>
          <cell r="CA5011">
            <v>14.1</v>
          </cell>
          <cell r="CB5011">
            <v>4</v>
          </cell>
          <cell r="CC5011">
            <v>20251217</v>
          </cell>
          <cell r="CD5011">
            <v>18.98</v>
          </cell>
          <cell r="CE5011">
            <v>4</v>
          </cell>
          <cell r="CF5011">
            <v>1</v>
          </cell>
          <cell r="CH5011" t="str">
            <v/>
          </cell>
          <cell r="CI5011" t="str">
            <v/>
          </cell>
          <cell r="CJ5011" t="str">
            <v/>
          </cell>
          <cell r="CK5011" t="str">
            <v/>
          </cell>
          <cell r="CL5011" t="str">
            <v/>
          </cell>
          <cell r="CM5011" t="str">
            <v/>
          </cell>
          <cell r="CN5011" t="str">
            <v/>
          </cell>
          <cell r="CO5011" t="str">
            <v/>
          </cell>
          <cell r="CP5011">
            <v>190594</v>
          </cell>
          <cell r="CQ5011" t="str">
            <v>BM BNP Paribas Funds Europe Small Cap [3511]</v>
          </cell>
          <cell r="CR5011" t="str">
            <v>EUR</v>
          </cell>
          <cell r="CS5011" t="str">
            <v/>
          </cell>
          <cell r="CT5011">
            <v>1</v>
          </cell>
          <cell r="CU5011" t="str">
            <v>CAT 2</v>
          </cell>
          <cell r="CV5011" t="str">
            <v>PRIIPS_CATEGORY</v>
          </cell>
          <cell r="CW5011">
            <v>18.98</v>
          </cell>
          <cell r="CZ5011" t="str">
            <v/>
          </cell>
          <cell r="DB5011" t="str">
            <v/>
          </cell>
          <cell r="DC5011" t="str">
            <v/>
          </cell>
          <cell r="DD5011" t="str">
            <v/>
          </cell>
          <cell r="DF5011" t="str">
            <v/>
          </cell>
          <cell r="DG5011" t="str">
            <v/>
          </cell>
          <cell r="DH5011" t="str">
            <v/>
          </cell>
          <cell r="DI5011" t="str">
            <v>N</v>
          </cell>
          <cell r="DL5011" t="str">
            <v/>
          </cell>
          <cell r="DM5011" t="str">
            <v/>
          </cell>
          <cell r="DN5011" t="str">
            <v/>
          </cell>
          <cell r="DP5011" t="str">
            <v/>
          </cell>
          <cell r="DQ5011" t="str">
            <v/>
          </cell>
          <cell r="DR5011" t="str">
            <v/>
          </cell>
          <cell r="DS5011" t="str">
            <v/>
          </cell>
          <cell r="DT5011" t="str">
            <v/>
          </cell>
        </row>
        <row r="5012">
          <cell r="I5012" t="str">
            <v>LU0360650369</v>
          </cell>
          <cell r="J5012" t="str">
            <v>PARVEST BOND WORLD EMERGING ADVANCED [X, C]</v>
          </cell>
          <cell r="K5012">
            <v>632</v>
          </cell>
          <cell r="L5012" t="str">
            <v>Authorised Investors</v>
          </cell>
          <cell r="M5012" t="str">
            <v>INVEST_LEGAL_TYPE</v>
          </cell>
          <cell r="N5012" t="str">
            <v/>
          </cell>
          <cell r="O5012">
            <v>2</v>
          </cell>
          <cell r="P5012" t="str">
            <v>Registered</v>
          </cell>
          <cell r="Q5012" t="str">
            <v>SHARE_FORM</v>
          </cell>
          <cell r="R5012" t="str">
            <v>USD</v>
          </cell>
          <cell r="S5012" t="str">
            <v>N</v>
          </cell>
          <cell r="T5012">
            <v>2</v>
          </cell>
          <cell r="U5012" t="str">
            <v>Closed</v>
          </cell>
          <cell r="V5012" t="str">
            <v>PRODUCT_STATUS</v>
          </cell>
          <cell r="W5012" t="str">
            <v/>
          </cell>
          <cell r="X5012" t="str">
            <v/>
          </cell>
          <cell r="Y5012" t="str">
            <v/>
          </cell>
          <cell r="Z5012">
            <v>519592</v>
          </cell>
          <cell r="AA5012">
            <v>192796</v>
          </cell>
          <cell r="AB5012" t="str">
            <v>BM Parvest Bond World Emerging Advanced</v>
          </cell>
          <cell r="AC5012" t="str">
            <v>USD</v>
          </cell>
          <cell r="AE5012" t="str">
            <v/>
          </cell>
          <cell r="AF5012" t="str">
            <v/>
          </cell>
          <cell r="AH5012" t="str">
            <v/>
          </cell>
          <cell r="AI5012" t="str">
            <v/>
          </cell>
          <cell r="AJ5012" t="str">
            <v>X</v>
          </cell>
          <cell r="AK5012" t="str">
            <v>X</v>
          </cell>
          <cell r="AL5012" t="str">
            <v>SHARE_CATEGORY</v>
          </cell>
          <cell r="AM5012" t="str">
            <v>C</v>
          </cell>
          <cell r="AN5012" t="str">
            <v>Capitalisation</v>
          </cell>
          <cell r="AO5012" t="str">
            <v>SHARE_TYPE</v>
          </cell>
          <cell r="AP5012" t="str">
            <v>N</v>
          </cell>
          <cell r="AQ5012" t="str">
            <v/>
          </cell>
          <cell r="AR5012" t="str">
            <v/>
          </cell>
          <cell r="AS5012" t="str">
            <v/>
          </cell>
          <cell r="AT5012" t="str">
            <v>N</v>
          </cell>
          <cell r="AV5012">
            <v>20111215</v>
          </cell>
          <cell r="AW5012">
            <v>20120323</v>
          </cell>
          <cell r="AX5012">
            <v>20120323</v>
          </cell>
          <cell r="AY5012">
            <v>20150513</v>
          </cell>
          <cell r="AZ5012">
            <v>20150513</v>
          </cell>
          <cell r="BA5012">
            <v>20150513</v>
          </cell>
          <cell r="BB5012" t="str">
            <v>Y</v>
          </cell>
          <cell r="BC5012" t="str">
            <v>Yes</v>
          </cell>
          <cell r="BD5012" t="str">
            <v>DICI_KIID</v>
          </cell>
          <cell r="BE5012" t="str">
            <v/>
          </cell>
          <cell r="BF5012" t="str">
            <v/>
          </cell>
          <cell r="BG5012" t="str">
            <v/>
          </cell>
          <cell r="BH5012" t="str">
            <v/>
          </cell>
          <cell r="BI5012" t="str">
            <v>Y</v>
          </cell>
          <cell r="BJ5012" t="str">
            <v>0.001</v>
          </cell>
          <cell r="BK5012" t="str">
            <v>Y</v>
          </cell>
          <cell r="BL5012" t="str">
            <v>0.01</v>
          </cell>
          <cell r="BN5012" t="str">
            <v/>
          </cell>
          <cell r="BO5012" t="str">
            <v/>
          </cell>
          <cell r="BP5012">
            <v>4</v>
          </cell>
          <cell r="BQ5012" t="str">
            <v/>
          </cell>
          <cell r="BS5012" t="str">
            <v/>
          </cell>
          <cell r="BT5012" t="str">
            <v/>
          </cell>
          <cell r="BU5012" t="str">
            <v>Y</v>
          </cell>
          <cell r="BV5012" t="str">
            <v/>
          </cell>
          <cell r="BW5012" t="str">
            <v/>
          </cell>
          <cell r="BX5012" t="str">
            <v>BNP IP-LU</v>
          </cell>
          <cell r="BY5012" t="str">
            <v>BNP IP-LU</v>
          </cell>
          <cell r="BZ5012" t="str">
            <v>LIBRARY_FUNDSQUARE</v>
          </cell>
          <cell r="CH5012" t="str">
            <v/>
          </cell>
          <cell r="CI5012" t="str">
            <v/>
          </cell>
          <cell r="CJ5012" t="str">
            <v/>
          </cell>
          <cell r="CK5012" t="str">
            <v/>
          </cell>
          <cell r="CL5012" t="str">
            <v/>
          </cell>
          <cell r="CM5012" t="str">
            <v>50% JPM GBI-EM Global Diversified (RI) + 50% JPM EMBI Global Diversified Investment Grade (RI)</v>
          </cell>
          <cell r="CN5012" t="str">
            <v/>
          </cell>
          <cell r="CO5012" t="str">
            <v/>
          </cell>
          <cell r="CQ5012" t="str">
            <v/>
          </cell>
          <cell r="CR5012" t="str">
            <v/>
          </cell>
          <cell r="CS5012" t="str">
            <v/>
          </cell>
          <cell r="CU5012" t="str">
            <v/>
          </cell>
          <cell r="CV5012" t="str">
            <v/>
          </cell>
          <cell r="CZ5012" t="str">
            <v/>
          </cell>
          <cell r="DB5012" t="str">
            <v/>
          </cell>
          <cell r="DC5012" t="str">
            <v/>
          </cell>
          <cell r="DD5012" t="str">
            <v/>
          </cell>
          <cell r="DF5012" t="str">
            <v/>
          </cell>
          <cell r="DG5012" t="str">
            <v/>
          </cell>
          <cell r="DH5012" t="str">
            <v/>
          </cell>
          <cell r="DI5012" t="str">
            <v/>
          </cell>
          <cell r="DL5012" t="str">
            <v/>
          </cell>
          <cell r="DM5012" t="str">
            <v/>
          </cell>
          <cell r="DN5012" t="str">
            <v/>
          </cell>
          <cell r="DP5012" t="str">
            <v/>
          </cell>
          <cell r="DQ5012" t="str">
            <v/>
          </cell>
          <cell r="DR5012" t="str">
            <v/>
          </cell>
          <cell r="DS5012" t="str">
            <v/>
          </cell>
          <cell r="DT5012" t="str">
            <v/>
          </cell>
        </row>
        <row r="5013">
          <cell r="I5013" t="str">
            <v>LU0360650526</v>
          </cell>
          <cell r="J5013" t="str">
            <v>PARVEST BOND WORLD EMERGING ADVANCED [N, C]</v>
          </cell>
          <cell r="K5013">
            <v>631</v>
          </cell>
          <cell r="L5013" t="str">
            <v>All</v>
          </cell>
          <cell r="M5013" t="str">
            <v>INVEST_LEGAL_TYPE</v>
          </cell>
          <cell r="N5013" t="str">
            <v/>
          </cell>
          <cell r="O5013">
            <v>3</v>
          </cell>
          <cell r="P5013" t="str">
            <v>Registered or Bearer</v>
          </cell>
          <cell r="Q5013" t="str">
            <v>SHARE_FORM</v>
          </cell>
          <cell r="R5013" t="str">
            <v>USD</v>
          </cell>
          <cell r="S5013" t="str">
            <v>N</v>
          </cell>
          <cell r="T5013">
            <v>2</v>
          </cell>
          <cell r="U5013" t="str">
            <v>Closed</v>
          </cell>
          <cell r="V5013" t="str">
            <v>PRODUCT_STATUS</v>
          </cell>
          <cell r="W5013" t="str">
            <v/>
          </cell>
          <cell r="X5013" t="str">
            <v/>
          </cell>
          <cell r="Y5013" t="str">
            <v/>
          </cell>
          <cell r="Z5013">
            <v>519592</v>
          </cell>
          <cell r="AA5013">
            <v>192796</v>
          </cell>
          <cell r="AB5013" t="str">
            <v>BM Parvest Bond World Emerging Advanced</v>
          </cell>
          <cell r="AC5013" t="str">
            <v>USD</v>
          </cell>
          <cell r="AE5013" t="str">
            <v/>
          </cell>
          <cell r="AF5013" t="str">
            <v/>
          </cell>
          <cell r="AH5013" t="str">
            <v/>
          </cell>
          <cell r="AI5013" t="str">
            <v/>
          </cell>
          <cell r="AJ5013" t="str">
            <v>N</v>
          </cell>
          <cell r="AK5013" t="str">
            <v>N</v>
          </cell>
          <cell r="AL5013" t="str">
            <v>SHARE_CATEGORY</v>
          </cell>
          <cell r="AM5013" t="str">
            <v>C</v>
          </cell>
          <cell r="AN5013" t="str">
            <v>Capitalisation</v>
          </cell>
          <cell r="AO5013" t="str">
            <v>SHARE_TYPE</v>
          </cell>
          <cell r="AP5013" t="str">
            <v>N</v>
          </cell>
          <cell r="AQ5013" t="str">
            <v/>
          </cell>
          <cell r="AR5013" t="str">
            <v/>
          </cell>
          <cell r="AS5013" t="str">
            <v/>
          </cell>
          <cell r="AT5013" t="str">
            <v>N</v>
          </cell>
          <cell r="AV5013">
            <v>20111215</v>
          </cell>
          <cell r="AW5013">
            <v>20120323</v>
          </cell>
          <cell r="AX5013">
            <v>20120323</v>
          </cell>
          <cell r="AY5013">
            <v>20150407</v>
          </cell>
          <cell r="AZ5013">
            <v>20150407</v>
          </cell>
          <cell r="BA5013">
            <v>20150407</v>
          </cell>
          <cell r="BB5013" t="str">
            <v>Y</v>
          </cell>
          <cell r="BC5013" t="str">
            <v>Yes</v>
          </cell>
          <cell r="BD5013" t="str">
            <v>DICI_KIID</v>
          </cell>
          <cell r="BE5013" t="str">
            <v/>
          </cell>
          <cell r="BF5013" t="str">
            <v/>
          </cell>
          <cell r="BG5013" t="str">
            <v/>
          </cell>
          <cell r="BH5013" t="str">
            <v/>
          </cell>
          <cell r="BI5013" t="str">
            <v>Y</v>
          </cell>
          <cell r="BJ5013" t="str">
            <v>0.001</v>
          </cell>
          <cell r="BK5013" t="str">
            <v>Y</v>
          </cell>
          <cell r="BL5013" t="str">
            <v>0.01</v>
          </cell>
          <cell r="BN5013" t="str">
            <v/>
          </cell>
          <cell r="BO5013" t="str">
            <v/>
          </cell>
          <cell r="BP5013">
            <v>4</v>
          </cell>
          <cell r="BQ5013" t="str">
            <v/>
          </cell>
          <cell r="BS5013" t="str">
            <v/>
          </cell>
          <cell r="BT5013" t="str">
            <v/>
          </cell>
          <cell r="BU5013" t="str">
            <v>Y</v>
          </cell>
          <cell r="BV5013" t="str">
            <v/>
          </cell>
          <cell r="BW5013" t="str">
            <v/>
          </cell>
          <cell r="BX5013" t="str">
            <v>BNP IP-LU</v>
          </cell>
          <cell r="BY5013" t="str">
            <v>BNP IP-LU</v>
          </cell>
          <cell r="BZ5013" t="str">
            <v>LIBRARY_FUNDSQUARE</v>
          </cell>
          <cell r="CH5013" t="str">
            <v/>
          </cell>
          <cell r="CI5013" t="str">
            <v/>
          </cell>
          <cell r="CJ5013" t="str">
            <v/>
          </cell>
          <cell r="CK5013" t="str">
            <v/>
          </cell>
          <cell r="CL5013" t="str">
            <v/>
          </cell>
          <cell r="CM5013" t="str">
            <v>50% JPM GBI-EM Global Diversified (RI) + 50% JPM EMBI Global Diversified Investment Grade (RI)</v>
          </cell>
          <cell r="CN5013" t="str">
            <v/>
          </cell>
          <cell r="CO5013" t="str">
            <v/>
          </cell>
          <cell r="CQ5013" t="str">
            <v/>
          </cell>
          <cell r="CR5013" t="str">
            <v/>
          </cell>
          <cell r="CS5013" t="str">
            <v/>
          </cell>
          <cell r="CU5013" t="str">
            <v/>
          </cell>
          <cell r="CV5013" t="str">
            <v/>
          </cell>
          <cell r="CZ5013" t="str">
            <v/>
          </cell>
          <cell r="DB5013" t="str">
            <v/>
          </cell>
          <cell r="DC5013" t="str">
            <v/>
          </cell>
          <cell r="DD5013" t="str">
            <v/>
          </cell>
          <cell r="DF5013" t="str">
            <v/>
          </cell>
          <cell r="DG5013" t="str">
            <v/>
          </cell>
          <cell r="DH5013" t="str">
            <v/>
          </cell>
          <cell r="DI5013" t="str">
            <v/>
          </cell>
          <cell r="DL5013" t="str">
            <v/>
          </cell>
          <cell r="DM5013" t="str">
            <v/>
          </cell>
          <cell r="DN5013" t="str">
            <v/>
          </cell>
          <cell r="DP5013" t="str">
            <v/>
          </cell>
          <cell r="DQ5013" t="str">
            <v/>
          </cell>
          <cell r="DR5013" t="str">
            <v/>
          </cell>
          <cell r="DS5013" t="str">
            <v/>
          </cell>
          <cell r="DT5013" t="str">
            <v/>
          </cell>
        </row>
        <row r="5014">
          <cell r="I5014" t="str">
            <v>LU0360650013</v>
          </cell>
          <cell r="J5014" t="str">
            <v>PARVEST BOND WORLD EMERGING ADVANCED [Classic, C]</v>
          </cell>
          <cell r="K5014">
            <v>631</v>
          </cell>
          <cell r="L5014" t="str">
            <v>All</v>
          </cell>
          <cell r="M5014" t="str">
            <v>INVEST_LEGAL_TYPE</v>
          </cell>
          <cell r="N5014" t="str">
            <v/>
          </cell>
          <cell r="O5014">
            <v>3</v>
          </cell>
          <cell r="P5014" t="str">
            <v>Registered or Bearer</v>
          </cell>
          <cell r="Q5014" t="str">
            <v>SHARE_FORM</v>
          </cell>
          <cell r="R5014" t="str">
            <v>USD</v>
          </cell>
          <cell r="S5014" t="str">
            <v>N</v>
          </cell>
          <cell r="T5014">
            <v>2</v>
          </cell>
          <cell r="U5014" t="str">
            <v>Closed</v>
          </cell>
          <cell r="V5014" t="str">
            <v>PRODUCT_STATUS</v>
          </cell>
          <cell r="W5014" t="str">
            <v/>
          </cell>
          <cell r="X5014" t="str">
            <v/>
          </cell>
          <cell r="Y5014" t="str">
            <v/>
          </cell>
          <cell r="Z5014">
            <v>519592</v>
          </cell>
          <cell r="AA5014">
            <v>192796</v>
          </cell>
          <cell r="AB5014" t="str">
            <v>BM Parvest Bond World Emerging Advanced</v>
          </cell>
          <cell r="AC5014" t="str">
            <v>USD</v>
          </cell>
          <cell r="AE5014" t="str">
            <v/>
          </cell>
          <cell r="AF5014" t="str">
            <v/>
          </cell>
          <cell r="AH5014" t="str">
            <v/>
          </cell>
          <cell r="AI5014" t="str">
            <v/>
          </cell>
          <cell r="AJ5014" t="str">
            <v>CLAS</v>
          </cell>
          <cell r="AK5014" t="str">
            <v>Classic</v>
          </cell>
          <cell r="AL5014" t="str">
            <v>SHARE_CATEGORY</v>
          </cell>
          <cell r="AM5014" t="str">
            <v>C</v>
          </cell>
          <cell r="AN5014" t="str">
            <v>Capitalisation</v>
          </cell>
          <cell r="AO5014" t="str">
            <v>SHARE_TYPE</v>
          </cell>
          <cell r="AP5014" t="str">
            <v>N</v>
          </cell>
          <cell r="AQ5014" t="str">
            <v/>
          </cell>
          <cell r="AR5014" t="str">
            <v/>
          </cell>
          <cell r="AS5014" t="str">
            <v/>
          </cell>
          <cell r="AT5014" t="str">
            <v>N</v>
          </cell>
          <cell r="AV5014">
            <v>20111215</v>
          </cell>
          <cell r="AW5014">
            <v>20120328</v>
          </cell>
          <cell r="AX5014">
            <v>20120328</v>
          </cell>
          <cell r="AY5014">
            <v>20150513</v>
          </cell>
          <cell r="AZ5014">
            <v>20150513</v>
          </cell>
          <cell r="BA5014">
            <v>20150513</v>
          </cell>
          <cell r="BB5014" t="str">
            <v>Y</v>
          </cell>
          <cell r="BC5014" t="str">
            <v>Yes</v>
          </cell>
          <cell r="BD5014" t="str">
            <v>DICI_KIID</v>
          </cell>
          <cell r="BE5014" t="str">
            <v/>
          </cell>
          <cell r="BF5014" t="str">
            <v/>
          </cell>
          <cell r="BG5014" t="str">
            <v/>
          </cell>
          <cell r="BH5014" t="str">
            <v/>
          </cell>
          <cell r="BI5014" t="str">
            <v>Y</v>
          </cell>
          <cell r="BJ5014" t="str">
            <v>0.001</v>
          </cell>
          <cell r="BK5014" t="str">
            <v>Y</v>
          </cell>
          <cell r="BL5014" t="str">
            <v>0.01</v>
          </cell>
          <cell r="BN5014" t="str">
            <v/>
          </cell>
          <cell r="BO5014" t="str">
            <v/>
          </cell>
          <cell r="BP5014">
            <v>4</v>
          </cell>
          <cell r="BQ5014" t="str">
            <v/>
          </cell>
          <cell r="BS5014" t="str">
            <v/>
          </cell>
          <cell r="BT5014" t="str">
            <v/>
          </cell>
          <cell r="BU5014" t="str">
            <v>Y</v>
          </cell>
          <cell r="BV5014" t="str">
            <v/>
          </cell>
          <cell r="BW5014" t="str">
            <v/>
          </cell>
          <cell r="BX5014" t="str">
            <v>BNP IP-LU</v>
          </cell>
          <cell r="BY5014" t="str">
            <v>BNP IP-LU</v>
          </cell>
          <cell r="BZ5014" t="str">
            <v>LIBRARY_FUNDSQUARE</v>
          </cell>
          <cell r="CH5014" t="str">
            <v/>
          </cell>
          <cell r="CI5014" t="str">
            <v/>
          </cell>
          <cell r="CJ5014" t="str">
            <v/>
          </cell>
          <cell r="CK5014" t="str">
            <v/>
          </cell>
          <cell r="CL5014" t="str">
            <v/>
          </cell>
          <cell r="CM5014" t="str">
            <v>50% JPM GBI-EM Global Diversified (RI) + 50% JPM EMBI Global Diversified Investment Grade (RI)</v>
          </cell>
          <cell r="CN5014" t="str">
            <v/>
          </cell>
          <cell r="CO5014" t="str">
            <v/>
          </cell>
          <cell r="CQ5014" t="str">
            <v/>
          </cell>
          <cell r="CR5014" t="str">
            <v/>
          </cell>
          <cell r="CS5014" t="str">
            <v/>
          </cell>
          <cell r="CU5014" t="str">
            <v/>
          </cell>
          <cell r="CV5014" t="str">
            <v/>
          </cell>
          <cell r="CZ5014" t="str">
            <v/>
          </cell>
          <cell r="DB5014" t="str">
            <v/>
          </cell>
          <cell r="DC5014" t="str">
            <v/>
          </cell>
          <cell r="DD5014" t="str">
            <v/>
          </cell>
          <cell r="DF5014" t="str">
            <v/>
          </cell>
          <cell r="DG5014" t="str">
            <v/>
          </cell>
          <cell r="DH5014" t="str">
            <v/>
          </cell>
          <cell r="DI5014" t="str">
            <v/>
          </cell>
          <cell r="DL5014" t="str">
            <v/>
          </cell>
          <cell r="DM5014" t="str">
            <v/>
          </cell>
          <cell r="DN5014" t="str">
            <v/>
          </cell>
          <cell r="DP5014" t="str">
            <v/>
          </cell>
          <cell r="DQ5014" t="str">
            <v/>
          </cell>
          <cell r="DR5014" t="str">
            <v/>
          </cell>
          <cell r="DS5014" t="str">
            <v/>
          </cell>
          <cell r="DT5014" t="str">
            <v/>
          </cell>
        </row>
        <row r="5015">
          <cell r="I5015" t="str">
            <v>LU0360650286</v>
          </cell>
          <cell r="J5015" t="str">
            <v>PARVEST BOND WORLD EMERGING ADVANCED [I, C]</v>
          </cell>
          <cell r="K5015">
            <v>991</v>
          </cell>
          <cell r="L5015" t="str">
            <v>Institutionnal clients and UCI</v>
          </cell>
          <cell r="M5015" t="str">
            <v>INVEST_LEGAL_TYPE</v>
          </cell>
          <cell r="N5015" t="str">
            <v/>
          </cell>
          <cell r="O5015">
            <v>3</v>
          </cell>
          <cell r="P5015" t="str">
            <v>Registered or Bearer</v>
          </cell>
          <cell r="Q5015" t="str">
            <v>SHARE_FORM</v>
          </cell>
          <cell r="R5015" t="str">
            <v>USD</v>
          </cell>
          <cell r="S5015" t="str">
            <v>N</v>
          </cell>
          <cell r="T5015">
            <v>2</v>
          </cell>
          <cell r="U5015" t="str">
            <v>Closed</v>
          </cell>
          <cell r="V5015" t="str">
            <v>PRODUCT_STATUS</v>
          </cell>
          <cell r="W5015" t="str">
            <v/>
          </cell>
          <cell r="X5015" t="str">
            <v/>
          </cell>
          <cell r="Y5015" t="str">
            <v/>
          </cell>
          <cell r="Z5015">
            <v>519592</v>
          </cell>
          <cell r="AA5015">
            <v>192796</v>
          </cell>
          <cell r="AB5015" t="str">
            <v>BM Parvest Bond World Emerging Advanced</v>
          </cell>
          <cell r="AC5015" t="str">
            <v>USD</v>
          </cell>
          <cell r="AE5015" t="str">
            <v/>
          </cell>
          <cell r="AF5015" t="str">
            <v/>
          </cell>
          <cell r="AH5015" t="str">
            <v/>
          </cell>
          <cell r="AI5015" t="str">
            <v/>
          </cell>
          <cell r="AJ5015" t="str">
            <v>CASH</v>
          </cell>
          <cell r="AK5015" t="str">
            <v>I</v>
          </cell>
          <cell r="AL5015" t="str">
            <v>SHARE_CATEGORY</v>
          </cell>
          <cell r="AM5015" t="str">
            <v>C</v>
          </cell>
          <cell r="AN5015" t="str">
            <v>Capitalisation</v>
          </cell>
          <cell r="AO5015" t="str">
            <v>SHARE_TYPE</v>
          </cell>
          <cell r="AP5015" t="str">
            <v>N</v>
          </cell>
          <cell r="AQ5015" t="str">
            <v/>
          </cell>
          <cell r="AR5015" t="str">
            <v/>
          </cell>
          <cell r="AS5015" t="str">
            <v/>
          </cell>
          <cell r="AT5015" t="str">
            <v>N</v>
          </cell>
          <cell r="AV5015">
            <v>20111215</v>
          </cell>
          <cell r="AW5015">
            <v>20120323</v>
          </cell>
          <cell r="AX5015">
            <v>20120323</v>
          </cell>
          <cell r="AY5015">
            <v>20150513</v>
          </cell>
          <cell r="AZ5015">
            <v>20150513</v>
          </cell>
          <cell r="BA5015">
            <v>20150513</v>
          </cell>
          <cell r="BB5015" t="str">
            <v>Y</v>
          </cell>
          <cell r="BC5015" t="str">
            <v>Yes</v>
          </cell>
          <cell r="BD5015" t="str">
            <v>DICI_KIID</v>
          </cell>
          <cell r="BE5015" t="str">
            <v/>
          </cell>
          <cell r="BF5015" t="str">
            <v/>
          </cell>
          <cell r="BG5015" t="str">
            <v/>
          </cell>
          <cell r="BH5015" t="str">
            <v/>
          </cell>
          <cell r="BI5015" t="str">
            <v>Y</v>
          </cell>
          <cell r="BJ5015" t="str">
            <v>0.001</v>
          </cell>
          <cell r="BK5015" t="str">
            <v>Y</v>
          </cell>
          <cell r="BL5015" t="str">
            <v>0.01</v>
          </cell>
          <cell r="BN5015" t="str">
            <v/>
          </cell>
          <cell r="BO5015" t="str">
            <v/>
          </cell>
          <cell r="BP5015">
            <v>4</v>
          </cell>
          <cell r="BQ5015" t="str">
            <v/>
          </cell>
          <cell r="BS5015" t="str">
            <v/>
          </cell>
          <cell r="BT5015" t="str">
            <v/>
          </cell>
          <cell r="BU5015" t="str">
            <v>Y</v>
          </cell>
          <cell r="BV5015" t="str">
            <v/>
          </cell>
          <cell r="BW5015" t="str">
            <v/>
          </cell>
          <cell r="BX5015" t="str">
            <v>BNP IP-LU</v>
          </cell>
          <cell r="BY5015" t="str">
            <v>BNP IP-LU</v>
          </cell>
          <cell r="BZ5015" t="str">
            <v>LIBRARY_FUNDSQUARE</v>
          </cell>
          <cell r="CH5015" t="str">
            <v/>
          </cell>
          <cell r="CI5015" t="str">
            <v/>
          </cell>
          <cell r="CJ5015" t="str">
            <v/>
          </cell>
          <cell r="CK5015" t="str">
            <v/>
          </cell>
          <cell r="CL5015" t="str">
            <v/>
          </cell>
          <cell r="CM5015" t="str">
            <v>50% JPM GBI-EM Global Diversified (RI) + 50% JPM EMBI Global Diversified Investment Grade (RI)</v>
          </cell>
          <cell r="CN5015" t="str">
            <v/>
          </cell>
          <cell r="CO5015" t="str">
            <v/>
          </cell>
          <cell r="CQ5015" t="str">
            <v/>
          </cell>
          <cell r="CR5015" t="str">
            <v/>
          </cell>
          <cell r="CS5015" t="str">
            <v/>
          </cell>
          <cell r="CU5015" t="str">
            <v/>
          </cell>
          <cell r="CV5015" t="str">
            <v/>
          </cell>
          <cell r="CZ5015" t="str">
            <v/>
          </cell>
          <cell r="DB5015" t="str">
            <v/>
          </cell>
          <cell r="DC5015" t="str">
            <v/>
          </cell>
          <cell r="DD5015" t="str">
            <v/>
          </cell>
          <cell r="DF5015" t="str">
            <v/>
          </cell>
          <cell r="DG5015" t="str">
            <v/>
          </cell>
          <cell r="DH5015" t="str">
            <v/>
          </cell>
          <cell r="DI5015" t="str">
            <v/>
          </cell>
          <cell r="DL5015" t="str">
            <v/>
          </cell>
          <cell r="DM5015" t="str">
            <v/>
          </cell>
          <cell r="DN5015" t="str">
            <v/>
          </cell>
          <cell r="DP5015" t="str">
            <v/>
          </cell>
          <cell r="DQ5015" t="str">
            <v/>
          </cell>
          <cell r="DR5015" t="str">
            <v/>
          </cell>
          <cell r="DS5015" t="str">
            <v/>
          </cell>
          <cell r="DT5015" t="str">
            <v/>
          </cell>
        </row>
        <row r="5016">
          <cell r="I5016" t="str">
            <v>LU0360650955</v>
          </cell>
          <cell r="J5016" t="str">
            <v>PARVEST BOND WORLD EMERGING ADVANCED [Privilege, C]</v>
          </cell>
          <cell r="K5016">
            <v>631</v>
          </cell>
          <cell r="L5016" t="str">
            <v>All</v>
          </cell>
          <cell r="M5016" t="str">
            <v>INVEST_LEGAL_TYPE</v>
          </cell>
          <cell r="N5016" t="str">
            <v/>
          </cell>
          <cell r="O5016">
            <v>3</v>
          </cell>
          <cell r="P5016" t="str">
            <v>Registered or Bearer</v>
          </cell>
          <cell r="Q5016" t="str">
            <v>SHARE_FORM</v>
          </cell>
          <cell r="R5016" t="str">
            <v>USD</v>
          </cell>
          <cell r="S5016" t="str">
            <v>N</v>
          </cell>
          <cell r="T5016">
            <v>2</v>
          </cell>
          <cell r="U5016" t="str">
            <v>Closed</v>
          </cell>
          <cell r="V5016" t="str">
            <v>PRODUCT_STATUS</v>
          </cell>
          <cell r="W5016" t="str">
            <v/>
          </cell>
          <cell r="X5016" t="str">
            <v/>
          </cell>
          <cell r="Y5016" t="str">
            <v/>
          </cell>
          <cell r="Z5016">
            <v>519592</v>
          </cell>
          <cell r="AA5016">
            <v>192796</v>
          </cell>
          <cell r="AB5016" t="str">
            <v>BM Parvest Bond World Emerging Advanced</v>
          </cell>
          <cell r="AC5016" t="str">
            <v>USD</v>
          </cell>
          <cell r="AE5016" t="str">
            <v/>
          </cell>
          <cell r="AF5016" t="str">
            <v/>
          </cell>
          <cell r="AH5016" t="str">
            <v/>
          </cell>
          <cell r="AI5016" t="str">
            <v/>
          </cell>
          <cell r="AJ5016" t="str">
            <v>PRIV</v>
          </cell>
          <cell r="AK5016" t="str">
            <v>Privilege</v>
          </cell>
          <cell r="AL5016" t="str">
            <v>SHARE_CATEGORY</v>
          </cell>
          <cell r="AM5016" t="str">
            <v>C</v>
          </cell>
          <cell r="AN5016" t="str">
            <v>Capitalisation</v>
          </cell>
          <cell r="AO5016" t="str">
            <v>SHARE_TYPE</v>
          </cell>
          <cell r="AP5016" t="str">
            <v>N</v>
          </cell>
          <cell r="AQ5016" t="str">
            <v/>
          </cell>
          <cell r="AR5016" t="str">
            <v/>
          </cell>
          <cell r="AS5016" t="str">
            <v/>
          </cell>
          <cell r="AT5016" t="str">
            <v>N</v>
          </cell>
          <cell r="AV5016">
            <v>20111215</v>
          </cell>
          <cell r="AW5016">
            <v>20120323</v>
          </cell>
          <cell r="AX5016">
            <v>20120323</v>
          </cell>
          <cell r="AY5016">
            <v>20150407</v>
          </cell>
          <cell r="AZ5016">
            <v>20150407</v>
          </cell>
          <cell r="BA5016">
            <v>20150407</v>
          </cell>
          <cell r="BB5016" t="str">
            <v>Y</v>
          </cell>
          <cell r="BC5016" t="str">
            <v>Yes</v>
          </cell>
          <cell r="BD5016" t="str">
            <v>DICI_KIID</v>
          </cell>
          <cell r="BE5016" t="str">
            <v/>
          </cell>
          <cell r="BF5016" t="str">
            <v/>
          </cell>
          <cell r="BG5016" t="str">
            <v/>
          </cell>
          <cell r="BH5016" t="str">
            <v/>
          </cell>
          <cell r="BI5016" t="str">
            <v>Y</v>
          </cell>
          <cell r="BJ5016" t="str">
            <v>0.001</v>
          </cell>
          <cell r="BK5016" t="str">
            <v>Y</v>
          </cell>
          <cell r="BL5016" t="str">
            <v>0.01</v>
          </cell>
          <cell r="BN5016" t="str">
            <v/>
          </cell>
          <cell r="BO5016" t="str">
            <v/>
          </cell>
          <cell r="BP5016">
            <v>4</v>
          </cell>
          <cell r="BQ5016" t="str">
            <v/>
          </cell>
          <cell r="BS5016" t="str">
            <v/>
          </cell>
          <cell r="BT5016" t="str">
            <v/>
          </cell>
          <cell r="BU5016" t="str">
            <v>Y</v>
          </cell>
          <cell r="BV5016" t="str">
            <v/>
          </cell>
          <cell r="BW5016" t="str">
            <v/>
          </cell>
          <cell r="BX5016" t="str">
            <v>BNP IP-LU</v>
          </cell>
          <cell r="BY5016" t="str">
            <v>BNP IP-LU</v>
          </cell>
          <cell r="BZ5016" t="str">
            <v>LIBRARY_FUNDSQUARE</v>
          </cell>
          <cell r="CH5016" t="str">
            <v/>
          </cell>
          <cell r="CI5016" t="str">
            <v/>
          </cell>
          <cell r="CJ5016" t="str">
            <v/>
          </cell>
          <cell r="CK5016" t="str">
            <v/>
          </cell>
          <cell r="CL5016" t="str">
            <v/>
          </cell>
          <cell r="CM5016" t="str">
            <v>50% JPM GBI-EM Global Diversified (RI) + 50% JPM EMBI Global Diversified Investment Grade (RI)</v>
          </cell>
          <cell r="CN5016" t="str">
            <v/>
          </cell>
          <cell r="CO5016" t="str">
            <v/>
          </cell>
          <cell r="CQ5016" t="str">
            <v/>
          </cell>
          <cell r="CR5016" t="str">
            <v/>
          </cell>
          <cell r="CS5016" t="str">
            <v/>
          </cell>
          <cell r="CU5016" t="str">
            <v/>
          </cell>
          <cell r="CV5016" t="str">
            <v/>
          </cell>
          <cell r="CZ5016" t="str">
            <v/>
          </cell>
          <cell r="DB5016" t="str">
            <v/>
          </cell>
          <cell r="DC5016" t="str">
            <v/>
          </cell>
          <cell r="DD5016" t="str">
            <v/>
          </cell>
          <cell r="DF5016" t="str">
            <v/>
          </cell>
          <cell r="DG5016" t="str">
            <v/>
          </cell>
          <cell r="DH5016" t="str">
            <v/>
          </cell>
          <cell r="DI5016" t="str">
            <v/>
          </cell>
          <cell r="DL5016" t="str">
            <v/>
          </cell>
          <cell r="DM5016" t="str">
            <v/>
          </cell>
          <cell r="DN5016" t="str">
            <v/>
          </cell>
          <cell r="DP5016" t="str">
            <v/>
          </cell>
          <cell r="DQ5016" t="str">
            <v/>
          </cell>
          <cell r="DR5016" t="str">
            <v/>
          </cell>
          <cell r="DS5016" t="str">
            <v/>
          </cell>
          <cell r="DT5016" t="str">
            <v/>
          </cell>
        </row>
        <row r="5017">
          <cell r="I5017" t="str">
            <v>FR0011466374</v>
          </cell>
          <cell r="J5017" t="str">
            <v>THEAM F AGE 1 [O, C]</v>
          </cell>
          <cell r="L5017" t="str">
            <v/>
          </cell>
          <cell r="M5017" t="str">
            <v/>
          </cell>
          <cell r="N5017" t="str">
            <v/>
          </cell>
          <cell r="O5017">
            <v>1</v>
          </cell>
          <cell r="P5017" t="str">
            <v>Bearer</v>
          </cell>
          <cell r="Q5017" t="str">
            <v>SHARE_FORM</v>
          </cell>
          <cell r="R5017" t="str">
            <v>EUR</v>
          </cell>
          <cell r="S5017" t="str">
            <v>N</v>
          </cell>
          <cell r="T5017">
            <v>2</v>
          </cell>
          <cell r="U5017" t="str">
            <v>Closed</v>
          </cell>
          <cell r="V5017" t="str">
            <v>PRODUCT_STATUS</v>
          </cell>
          <cell r="W5017" t="str">
            <v/>
          </cell>
          <cell r="X5017" t="str">
            <v/>
          </cell>
          <cell r="Y5017" t="str">
            <v/>
          </cell>
          <cell r="Z5017">
            <v>202191</v>
          </cell>
          <cell r="AA5017">
            <v>194804</v>
          </cell>
          <cell r="AB5017" t="str">
            <v>BM Theam F AGE 1</v>
          </cell>
          <cell r="AC5017" t="str">
            <v>EUR</v>
          </cell>
          <cell r="AE5017" t="str">
            <v/>
          </cell>
          <cell r="AF5017" t="str">
            <v/>
          </cell>
          <cell r="AH5017" t="str">
            <v/>
          </cell>
          <cell r="AI5017" t="str">
            <v/>
          </cell>
          <cell r="AJ5017" t="str">
            <v>O</v>
          </cell>
          <cell r="AK5017" t="str">
            <v>O</v>
          </cell>
          <cell r="AL5017" t="str">
            <v>SHARE_CATEGORY</v>
          </cell>
          <cell r="AM5017" t="str">
            <v>C</v>
          </cell>
          <cell r="AN5017" t="str">
            <v>Capitalisation</v>
          </cell>
          <cell r="AO5017" t="str">
            <v>SHARE_TYPE</v>
          </cell>
          <cell r="AP5017" t="str">
            <v>Y</v>
          </cell>
          <cell r="AQ5017" t="str">
            <v/>
          </cell>
          <cell r="AR5017" t="str">
            <v/>
          </cell>
          <cell r="AS5017" t="str">
            <v/>
          </cell>
          <cell r="AT5017" t="str">
            <v>N</v>
          </cell>
          <cell r="AV5017">
            <v>20131029</v>
          </cell>
          <cell r="AW5017">
            <v>20131029</v>
          </cell>
          <cell r="AZ5017">
            <v>20180506</v>
          </cell>
          <cell r="BB5017" t="str">
            <v>Y</v>
          </cell>
          <cell r="BC5017" t="str">
            <v>Yes</v>
          </cell>
          <cell r="BD5017" t="str">
            <v>DICI_KIID</v>
          </cell>
          <cell r="BE5017" t="str">
            <v/>
          </cell>
          <cell r="BF5017" t="str">
            <v/>
          </cell>
          <cell r="BG5017" t="str">
            <v/>
          </cell>
          <cell r="BH5017" t="str">
            <v/>
          </cell>
          <cell r="BI5017" t="str">
            <v>Y</v>
          </cell>
          <cell r="BJ5017" t="str">
            <v>0.001</v>
          </cell>
          <cell r="BK5017" t="str">
            <v/>
          </cell>
          <cell r="BL5017" t="str">
            <v/>
          </cell>
          <cell r="BM5017">
            <v>31</v>
          </cell>
          <cell r="BN5017" t="str">
            <v>L'investissement dans des instruments de type monétaire avec une volatilité très basse justifie la catégorie de risque.</v>
          </cell>
          <cell r="BO5017" t="str">
            <v>RISK_NARRATIVE</v>
          </cell>
          <cell r="BP5017">
            <v>1</v>
          </cell>
          <cell r="BQ5017" t="str">
            <v>Y</v>
          </cell>
          <cell r="BS5017" t="str">
            <v/>
          </cell>
          <cell r="BT5017" t="str">
            <v/>
          </cell>
          <cell r="BU5017" t="str">
            <v>Y</v>
          </cell>
          <cell r="BV5017" t="str">
            <v/>
          </cell>
          <cell r="BW5017" t="str">
            <v/>
          </cell>
          <cell r="BX5017" t="str">
            <v>THEAM</v>
          </cell>
          <cell r="BY5017" t="str">
            <v>THEAM</v>
          </cell>
          <cell r="BZ5017" t="str">
            <v>LIBRARY_FUNDSQUARE</v>
          </cell>
          <cell r="CH5017" t="str">
            <v/>
          </cell>
          <cell r="CI5017" t="str">
            <v/>
          </cell>
          <cell r="CJ5017" t="str">
            <v/>
          </cell>
          <cell r="CK5017" t="str">
            <v/>
          </cell>
          <cell r="CL5017" t="str">
            <v/>
          </cell>
          <cell r="CM5017" t="str">
            <v>Cash Index EURIBOR 3 Months (RI)</v>
          </cell>
          <cell r="CN5017" t="str">
            <v/>
          </cell>
          <cell r="CO5017" t="str">
            <v/>
          </cell>
          <cell r="CQ5017" t="str">
            <v/>
          </cell>
          <cell r="CR5017" t="str">
            <v/>
          </cell>
          <cell r="CS5017" t="str">
            <v/>
          </cell>
          <cell r="CU5017" t="str">
            <v/>
          </cell>
          <cell r="CV5017" t="str">
            <v/>
          </cell>
          <cell r="CZ5017" t="str">
            <v/>
          </cell>
          <cell r="DB5017" t="str">
            <v/>
          </cell>
          <cell r="DC5017" t="str">
            <v/>
          </cell>
          <cell r="DD5017" t="str">
            <v/>
          </cell>
          <cell r="DF5017" t="str">
            <v/>
          </cell>
          <cell r="DG5017" t="str">
            <v/>
          </cell>
          <cell r="DH5017" t="str">
            <v/>
          </cell>
          <cell r="DI5017" t="str">
            <v/>
          </cell>
          <cell r="DL5017" t="str">
            <v/>
          </cell>
          <cell r="DM5017" t="str">
            <v/>
          </cell>
          <cell r="DN5017" t="str">
            <v/>
          </cell>
          <cell r="DP5017" t="str">
            <v/>
          </cell>
          <cell r="DQ5017" t="str">
            <v/>
          </cell>
          <cell r="DR5017" t="str">
            <v/>
          </cell>
          <cell r="DS5017" t="str">
            <v/>
          </cell>
          <cell r="DT5017" t="str">
            <v/>
          </cell>
        </row>
        <row r="5018">
          <cell r="I5018" t="str">
            <v>FR0011466200</v>
          </cell>
          <cell r="J5018" t="str">
            <v>THEAM F AGE 1 [A, C]</v>
          </cell>
          <cell r="L5018" t="str">
            <v/>
          </cell>
          <cell r="M5018" t="str">
            <v/>
          </cell>
          <cell r="N5018" t="str">
            <v/>
          </cell>
          <cell r="O5018">
            <v>1</v>
          </cell>
          <cell r="P5018" t="str">
            <v>Bearer</v>
          </cell>
          <cell r="Q5018" t="str">
            <v>SHARE_FORM</v>
          </cell>
          <cell r="R5018" t="str">
            <v>EUR</v>
          </cell>
          <cell r="S5018" t="str">
            <v>Y</v>
          </cell>
          <cell r="T5018">
            <v>2</v>
          </cell>
          <cell r="U5018" t="str">
            <v>Closed</v>
          </cell>
          <cell r="V5018" t="str">
            <v>PRODUCT_STATUS</v>
          </cell>
          <cell r="W5018" t="str">
            <v/>
          </cell>
          <cell r="X5018" t="str">
            <v/>
          </cell>
          <cell r="Y5018" t="str">
            <v/>
          </cell>
          <cell r="Z5018">
            <v>202191</v>
          </cell>
          <cell r="AA5018">
            <v>194804</v>
          </cell>
          <cell r="AB5018" t="str">
            <v>BM Theam F AGE 1</v>
          </cell>
          <cell r="AC5018" t="str">
            <v>EUR</v>
          </cell>
          <cell r="AE5018" t="str">
            <v/>
          </cell>
          <cell r="AF5018" t="str">
            <v/>
          </cell>
          <cell r="AH5018" t="str">
            <v/>
          </cell>
          <cell r="AI5018" t="str">
            <v/>
          </cell>
          <cell r="AJ5018" t="str">
            <v>AL</v>
          </cell>
          <cell r="AK5018" t="str">
            <v>A</v>
          </cell>
          <cell r="AL5018" t="str">
            <v>SHARE_CATEGORY</v>
          </cell>
          <cell r="AM5018" t="str">
            <v>C</v>
          </cell>
          <cell r="AN5018" t="str">
            <v>Capitalisation</v>
          </cell>
          <cell r="AO5018" t="str">
            <v>SHARE_TYPE</v>
          </cell>
          <cell r="AP5018" t="str">
            <v>Y</v>
          </cell>
          <cell r="AQ5018" t="str">
            <v/>
          </cell>
          <cell r="AR5018" t="str">
            <v/>
          </cell>
          <cell r="AS5018" t="str">
            <v/>
          </cell>
          <cell r="AT5018" t="str">
            <v>N</v>
          </cell>
          <cell r="AV5018">
            <v>20131029</v>
          </cell>
          <cell r="AW5018">
            <v>20131029</v>
          </cell>
          <cell r="AZ5018">
            <v>20180506</v>
          </cell>
          <cell r="BB5018" t="str">
            <v>Y</v>
          </cell>
          <cell r="BC5018" t="str">
            <v>Yes</v>
          </cell>
          <cell r="BD5018" t="str">
            <v>DICI_KIID</v>
          </cell>
          <cell r="BE5018" t="str">
            <v/>
          </cell>
          <cell r="BF5018" t="str">
            <v/>
          </cell>
          <cell r="BG5018" t="str">
            <v/>
          </cell>
          <cell r="BH5018" t="str">
            <v/>
          </cell>
          <cell r="BI5018" t="str">
            <v>Y</v>
          </cell>
          <cell r="BJ5018" t="str">
            <v>0.001</v>
          </cell>
          <cell r="BK5018" t="str">
            <v/>
          </cell>
          <cell r="BL5018" t="str">
            <v/>
          </cell>
          <cell r="BM5018">
            <v>31</v>
          </cell>
          <cell r="BN5018" t="str">
            <v>L'investissement dans des instruments de type monétaire avec une volatilité très basse justifie la catégorie de risque.</v>
          </cell>
          <cell r="BO5018" t="str">
            <v>RISK_NARRATIVE</v>
          </cell>
          <cell r="BP5018">
            <v>1</v>
          </cell>
          <cell r="BQ5018" t="str">
            <v>Y</v>
          </cell>
          <cell r="BS5018" t="str">
            <v/>
          </cell>
          <cell r="BT5018" t="str">
            <v/>
          </cell>
          <cell r="BU5018" t="str">
            <v>Y</v>
          </cell>
          <cell r="BV5018" t="str">
            <v/>
          </cell>
          <cell r="BW5018" t="str">
            <v/>
          </cell>
          <cell r="BX5018" t="str">
            <v>THEAM</v>
          </cell>
          <cell r="BY5018" t="str">
            <v>THEAM</v>
          </cell>
          <cell r="BZ5018" t="str">
            <v>LIBRARY_FUNDSQUARE</v>
          </cell>
          <cell r="CH5018" t="str">
            <v/>
          </cell>
          <cell r="CI5018" t="str">
            <v/>
          </cell>
          <cell r="CJ5018" t="str">
            <v/>
          </cell>
          <cell r="CK5018" t="str">
            <v/>
          </cell>
          <cell r="CL5018" t="str">
            <v/>
          </cell>
          <cell r="CM5018" t="str">
            <v>Cash Index EURIBOR 3 Months (RI)</v>
          </cell>
          <cell r="CN5018" t="str">
            <v/>
          </cell>
          <cell r="CO5018" t="str">
            <v/>
          </cell>
          <cell r="CQ5018" t="str">
            <v/>
          </cell>
          <cell r="CR5018" t="str">
            <v/>
          </cell>
          <cell r="CS5018" t="str">
            <v/>
          </cell>
          <cell r="CU5018" t="str">
            <v/>
          </cell>
          <cell r="CV5018" t="str">
            <v/>
          </cell>
          <cell r="CZ5018" t="str">
            <v/>
          </cell>
          <cell r="DB5018" t="str">
            <v/>
          </cell>
          <cell r="DC5018" t="str">
            <v/>
          </cell>
          <cell r="DD5018" t="str">
            <v/>
          </cell>
          <cell r="DF5018" t="str">
            <v/>
          </cell>
          <cell r="DG5018" t="str">
            <v/>
          </cell>
          <cell r="DH5018" t="str">
            <v/>
          </cell>
          <cell r="DI5018" t="str">
            <v/>
          </cell>
          <cell r="DL5018" t="str">
            <v/>
          </cell>
          <cell r="DM5018" t="str">
            <v/>
          </cell>
          <cell r="DN5018" t="str">
            <v/>
          </cell>
          <cell r="DP5018" t="str">
            <v/>
          </cell>
          <cell r="DQ5018" t="str">
            <v/>
          </cell>
          <cell r="DR5018" t="str">
            <v/>
          </cell>
          <cell r="DS5018" t="str">
            <v/>
          </cell>
          <cell r="DT5018" t="str">
            <v/>
          </cell>
        </row>
        <row r="5019">
          <cell r="I5019" t="str">
            <v>FR0011466382</v>
          </cell>
          <cell r="J5019" t="str">
            <v>THEAM F AGE 2 [A, C]</v>
          </cell>
          <cell r="L5019" t="str">
            <v/>
          </cell>
          <cell r="M5019" t="str">
            <v/>
          </cell>
          <cell r="N5019" t="str">
            <v/>
          </cell>
          <cell r="O5019">
            <v>1</v>
          </cell>
          <cell r="P5019" t="str">
            <v>Bearer</v>
          </cell>
          <cell r="Q5019" t="str">
            <v>SHARE_FORM</v>
          </cell>
          <cell r="R5019" t="str">
            <v>EUR</v>
          </cell>
          <cell r="S5019" t="str">
            <v>Y</v>
          </cell>
          <cell r="T5019">
            <v>2</v>
          </cell>
          <cell r="U5019" t="str">
            <v>Closed</v>
          </cell>
          <cell r="V5019" t="str">
            <v>PRODUCT_STATUS</v>
          </cell>
          <cell r="W5019" t="str">
            <v/>
          </cell>
          <cell r="X5019" t="str">
            <v/>
          </cell>
          <cell r="Y5019" t="str">
            <v/>
          </cell>
          <cell r="Z5019">
            <v>202193</v>
          </cell>
          <cell r="AA5019">
            <v>194805</v>
          </cell>
          <cell r="AB5019" t="str">
            <v>BM Theam F AGE 2</v>
          </cell>
          <cell r="AC5019" t="str">
            <v>EUR</v>
          </cell>
          <cell r="AE5019" t="str">
            <v/>
          </cell>
          <cell r="AF5019" t="str">
            <v/>
          </cell>
          <cell r="AH5019" t="str">
            <v/>
          </cell>
          <cell r="AI5019" t="str">
            <v/>
          </cell>
          <cell r="AJ5019" t="str">
            <v>AL</v>
          </cell>
          <cell r="AK5019" t="str">
            <v>A</v>
          </cell>
          <cell r="AL5019" t="str">
            <v>SHARE_CATEGORY</v>
          </cell>
          <cell r="AM5019" t="str">
            <v>C</v>
          </cell>
          <cell r="AN5019" t="str">
            <v>Capitalisation</v>
          </cell>
          <cell r="AO5019" t="str">
            <v>SHARE_TYPE</v>
          </cell>
          <cell r="AP5019" t="str">
            <v>Y</v>
          </cell>
          <cell r="AQ5019" t="str">
            <v/>
          </cell>
          <cell r="AR5019" t="str">
            <v/>
          </cell>
          <cell r="AS5019" t="str">
            <v/>
          </cell>
          <cell r="AT5019" t="str">
            <v>N</v>
          </cell>
          <cell r="AV5019">
            <v>20131029</v>
          </cell>
          <cell r="AW5019">
            <v>20131029</v>
          </cell>
          <cell r="AZ5019">
            <v>20180506</v>
          </cell>
          <cell r="BB5019" t="str">
            <v>Y</v>
          </cell>
          <cell r="BC5019" t="str">
            <v>Yes</v>
          </cell>
          <cell r="BD5019" t="str">
            <v>DICI_KIID</v>
          </cell>
          <cell r="BE5019" t="str">
            <v/>
          </cell>
          <cell r="BF5019" t="str">
            <v/>
          </cell>
          <cell r="BG5019" t="str">
            <v/>
          </cell>
          <cell r="BH5019" t="str">
            <v/>
          </cell>
          <cell r="BI5019" t="str">
            <v>Y</v>
          </cell>
          <cell r="BJ5019" t="str">
            <v>0.001</v>
          </cell>
          <cell r="BK5019" t="str">
            <v/>
          </cell>
          <cell r="BL5019" t="str">
            <v/>
          </cell>
          <cell r="BM5019">
            <v>31</v>
          </cell>
          <cell r="BN5019" t="str">
            <v>L'investissement dans des instruments de type monétaire avec une volatilité très basse justifie la catégorie de risque.</v>
          </cell>
          <cell r="BO5019" t="str">
            <v>RISK_NARRATIVE</v>
          </cell>
          <cell r="BP5019">
            <v>1</v>
          </cell>
          <cell r="BQ5019" t="str">
            <v>Y</v>
          </cell>
          <cell r="BS5019" t="str">
            <v/>
          </cell>
          <cell r="BT5019" t="str">
            <v/>
          </cell>
          <cell r="BU5019" t="str">
            <v>Y</v>
          </cell>
          <cell r="BV5019" t="str">
            <v/>
          </cell>
          <cell r="BW5019" t="str">
            <v/>
          </cell>
          <cell r="BX5019" t="str">
            <v>THEAM</v>
          </cell>
          <cell r="BY5019" t="str">
            <v>THEAM</v>
          </cell>
          <cell r="BZ5019" t="str">
            <v>LIBRARY_FUNDSQUARE</v>
          </cell>
          <cell r="CH5019" t="str">
            <v/>
          </cell>
          <cell r="CI5019" t="str">
            <v/>
          </cell>
          <cell r="CJ5019" t="str">
            <v/>
          </cell>
          <cell r="CK5019" t="str">
            <v/>
          </cell>
          <cell r="CL5019" t="str">
            <v/>
          </cell>
          <cell r="CM5019" t="str">
            <v>Cash Index EURIBOR 3 Months (RI)</v>
          </cell>
          <cell r="CN5019" t="str">
            <v/>
          </cell>
          <cell r="CO5019" t="str">
            <v/>
          </cell>
          <cell r="CQ5019" t="str">
            <v/>
          </cell>
          <cell r="CR5019" t="str">
            <v/>
          </cell>
          <cell r="CS5019" t="str">
            <v/>
          </cell>
          <cell r="CU5019" t="str">
            <v/>
          </cell>
          <cell r="CV5019" t="str">
            <v/>
          </cell>
          <cell r="CZ5019" t="str">
            <v/>
          </cell>
          <cell r="DB5019" t="str">
            <v/>
          </cell>
          <cell r="DC5019" t="str">
            <v/>
          </cell>
          <cell r="DD5019" t="str">
            <v/>
          </cell>
          <cell r="DF5019" t="str">
            <v/>
          </cell>
          <cell r="DG5019" t="str">
            <v/>
          </cell>
          <cell r="DH5019" t="str">
            <v/>
          </cell>
          <cell r="DI5019" t="str">
            <v/>
          </cell>
          <cell r="DL5019" t="str">
            <v/>
          </cell>
          <cell r="DM5019" t="str">
            <v/>
          </cell>
          <cell r="DN5019" t="str">
            <v/>
          </cell>
          <cell r="DP5019" t="str">
            <v/>
          </cell>
          <cell r="DQ5019" t="str">
            <v/>
          </cell>
          <cell r="DR5019" t="str">
            <v/>
          </cell>
          <cell r="DS5019" t="str">
            <v/>
          </cell>
          <cell r="DT5019" t="str">
            <v/>
          </cell>
        </row>
        <row r="5020">
          <cell r="I5020" t="str">
            <v>FR0011466390</v>
          </cell>
          <cell r="J5020" t="str">
            <v>THEAM F AGE 2 [O, C]</v>
          </cell>
          <cell r="L5020" t="str">
            <v/>
          </cell>
          <cell r="M5020" t="str">
            <v/>
          </cell>
          <cell r="N5020" t="str">
            <v/>
          </cell>
          <cell r="O5020">
            <v>1</v>
          </cell>
          <cell r="P5020" t="str">
            <v>Bearer</v>
          </cell>
          <cell r="Q5020" t="str">
            <v>SHARE_FORM</v>
          </cell>
          <cell r="R5020" t="str">
            <v>EUR</v>
          </cell>
          <cell r="S5020" t="str">
            <v>N</v>
          </cell>
          <cell r="T5020">
            <v>2</v>
          </cell>
          <cell r="U5020" t="str">
            <v>Closed</v>
          </cell>
          <cell r="V5020" t="str">
            <v>PRODUCT_STATUS</v>
          </cell>
          <cell r="W5020" t="str">
            <v/>
          </cell>
          <cell r="X5020" t="str">
            <v/>
          </cell>
          <cell r="Y5020" t="str">
            <v/>
          </cell>
          <cell r="Z5020">
            <v>202193</v>
          </cell>
          <cell r="AA5020">
            <v>194805</v>
          </cell>
          <cell r="AB5020" t="str">
            <v>BM Theam F AGE 2</v>
          </cell>
          <cell r="AC5020" t="str">
            <v>EUR</v>
          </cell>
          <cell r="AE5020" t="str">
            <v/>
          </cell>
          <cell r="AF5020" t="str">
            <v/>
          </cell>
          <cell r="AH5020" t="str">
            <v/>
          </cell>
          <cell r="AI5020" t="str">
            <v/>
          </cell>
          <cell r="AJ5020" t="str">
            <v>O</v>
          </cell>
          <cell r="AK5020" t="str">
            <v>O</v>
          </cell>
          <cell r="AL5020" t="str">
            <v>SHARE_CATEGORY</v>
          </cell>
          <cell r="AM5020" t="str">
            <v>C</v>
          </cell>
          <cell r="AN5020" t="str">
            <v>Capitalisation</v>
          </cell>
          <cell r="AO5020" t="str">
            <v>SHARE_TYPE</v>
          </cell>
          <cell r="AP5020" t="str">
            <v>Y</v>
          </cell>
          <cell r="AQ5020" t="str">
            <v/>
          </cell>
          <cell r="AR5020" t="str">
            <v/>
          </cell>
          <cell r="AS5020" t="str">
            <v/>
          </cell>
          <cell r="AT5020" t="str">
            <v>N</v>
          </cell>
          <cell r="AV5020">
            <v>20131029</v>
          </cell>
          <cell r="AW5020">
            <v>20131029</v>
          </cell>
          <cell r="AZ5020">
            <v>20180506</v>
          </cell>
          <cell r="BB5020" t="str">
            <v>Y</v>
          </cell>
          <cell r="BC5020" t="str">
            <v>Yes</v>
          </cell>
          <cell r="BD5020" t="str">
            <v>DICI_KIID</v>
          </cell>
          <cell r="BE5020" t="str">
            <v/>
          </cell>
          <cell r="BF5020" t="str">
            <v/>
          </cell>
          <cell r="BG5020" t="str">
            <v/>
          </cell>
          <cell r="BH5020" t="str">
            <v/>
          </cell>
          <cell r="BI5020" t="str">
            <v>Y</v>
          </cell>
          <cell r="BJ5020" t="str">
            <v>0.001</v>
          </cell>
          <cell r="BK5020" t="str">
            <v/>
          </cell>
          <cell r="BL5020" t="str">
            <v/>
          </cell>
          <cell r="BM5020">
            <v>31</v>
          </cell>
          <cell r="BN5020" t="str">
            <v>L'investissement dans des instruments de type monétaire avec une volatilité très basse justifie la catégorie de risque.</v>
          </cell>
          <cell r="BO5020" t="str">
            <v>RISK_NARRATIVE</v>
          </cell>
          <cell r="BP5020">
            <v>1</v>
          </cell>
          <cell r="BQ5020" t="str">
            <v>Y</v>
          </cell>
          <cell r="BS5020" t="str">
            <v/>
          </cell>
          <cell r="BT5020" t="str">
            <v/>
          </cell>
          <cell r="BU5020" t="str">
            <v>Y</v>
          </cell>
          <cell r="BV5020" t="str">
            <v/>
          </cell>
          <cell r="BW5020" t="str">
            <v/>
          </cell>
          <cell r="BX5020" t="str">
            <v>THEAM</v>
          </cell>
          <cell r="BY5020" t="str">
            <v>THEAM</v>
          </cell>
          <cell r="BZ5020" t="str">
            <v>LIBRARY_FUNDSQUARE</v>
          </cell>
          <cell r="CH5020" t="str">
            <v/>
          </cell>
          <cell r="CI5020" t="str">
            <v/>
          </cell>
          <cell r="CJ5020" t="str">
            <v/>
          </cell>
          <cell r="CK5020" t="str">
            <v/>
          </cell>
          <cell r="CL5020" t="str">
            <v/>
          </cell>
          <cell r="CM5020" t="str">
            <v>Cash Index EURIBOR 3 Months (RI)</v>
          </cell>
          <cell r="CN5020" t="str">
            <v/>
          </cell>
          <cell r="CO5020" t="str">
            <v/>
          </cell>
          <cell r="CQ5020" t="str">
            <v/>
          </cell>
          <cell r="CR5020" t="str">
            <v/>
          </cell>
          <cell r="CS5020" t="str">
            <v/>
          </cell>
          <cell r="CU5020" t="str">
            <v/>
          </cell>
          <cell r="CV5020" t="str">
            <v/>
          </cell>
          <cell r="CZ5020" t="str">
            <v/>
          </cell>
          <cell r="DB5020" t="str">
            <v/>
          </cell>
          <cell r="DC5020" t="str">
            <v/>
          </cell>
          <cell r="DD5020" t="str">
            <v/>
          </cell>
          <cell r="DF5020" t="str">
            <v/>
          </cell>
          <cell r="DG5020" t="str">
            <v/>
          </cell>
          <cell r="DH5020" t="str">
            <v/>
          </cell>
          <cell r="DI5020" t="str">
            <v/>
          </cell>
          <cell r="DL5020" t="str">
            <v/>
          </cell>
          <cell r="DM5020" t="str">
            <v/>
          </cell>
          <cell r="DN5020" t="str">
            <v/>
          </cell>
          <cell r="DP5020" t="str">
            <v/>
          </cell>
          <cell r="DQ5020" t="str">
            <v/>
          </cell>
          <cell r="DR5020" t="str">
            <v/>
          </cell>
          <cell r="DS5020" t="str">
            <v/>
          </cell>
          <cell r="DT5020" t="str">
            <v/>
          </cell>
        </row>
        <row r="5021">
          <cell r="I5021" t="str">
            <v>LU0325599644</v>
          </cell>
          <cell r="J5021" t="str">
            <v>BNP Paribas Funds Enhanced Bond 6M [Privilege, C]</v>
          </cell>
          <cell r="K5021">
            <v>638</v>
          </cell>
          <cell r="L5021" t="str">
            <v>Distributors,  Managers, All</v>
          </cell>
          <cell r="M5021" t="str">
            <v>INVEST_LEGAL_TYPE</v>
          </cell>
          <cell r="N5021" t="str">
            <v/>
          </cell>
          <cell r="O5021">
            <v>3</v>
          </cell>
          <cell r="P5021" t="str">
            <v>Registered or Bearer</v>
          </cell>
          <cell r="Q5021" t="str">
            <v>SHARE_FORM</v>
          </cell>
          <cell r="R5021" t="str">
            <v>EUR</v>
          </cell>
          <cell r="S5021" t="str">
            <v>N</v>
          </cell>
          <cell r="T5021">
            <v>1</v>
          </cell>
          <cell r="U5021" t="str">
            <v>Launched</v>
          </cell>
          <cell r="V5021" t="str">
            <v>PRODUCT_STATUS</v>
          </cell>
          <cell r="W5021" t="str">
            <v/>
          </cell>
          <cell r="X5021" t="str">
            <v/>
          </cell>
          <cell r="Y5021" t="str">
            <v/>
          </cell>
          <cell r="Z5021">
            <v>618849</v>
          </cell>
          <cell r="AA5021">
            <v>190737</v>
          </cell>
          <cell r="AB5021" t="str">
            <v>BM BNP Paribas Funds Enhanced Bond 6M [3549]</v>
          </cell>
          <cell r="AC5021" t="str">
            <v>EUR</v>
          </cell>
          <cell r="AE5021" t="str">
            <v/>
          </cell>
          <cell r="AF5021" t="str">
            <v/>
          </cell>
          <cell r="AH5021" t="str">
            <v/>
          </cell>
          <cell r="AI5021" t="str">
            <v/>
          </cell>
          <cell r="AJ5021" t="str">
            <v>PRIV</v>
          </cell>
          <cell r="AK5021" t="str">
            <v>Privilege</v>
          </cell>
          <cell r="AL5021" t="str">
            <v>SHARE_CATEGORY</v>
          </cell>
          <cell r="AM5021" t="str">
            <v>C</v>
          </cell>
          <cell r="AN5021" t="str">
            <v>Capitalisation</v>
          </cell>
          <cell r="AO5021" t="str">
            <v>SHARE_TYPE</v>
          </cell>
          <cell r="AP5021" t="str">
            <v>Y</v>
          </cell>
          <cell r="AQ5021" t="str">
            <v/>
          </cell>
          <cell r="AR5021" t="str">
            <v/>
          </cell>
          <cell r="AS5021" t="str">
            <v/>
          </cell>
          <cell r="AT5021" t="str">
            <v>N</v>
          </cell>
          <cell r="AV5021">
            <v>20071029</v>
          </cell>
          <cell r="AW5021">
            <v>20071030</v>
          </cell>
          <cell r="AX5021">
            <v>20071030</v>
          </cell>
          <cell r="BB5021" t="str">
            <v>Y</v>
          </cell>
          <cell r="BC5021" t="str">
            <v>Yes</v>
          </cell>
          <cell r="BD5021" t="str">
            <v>DICI_KIID</v>
          </cell>
          <cell r="BE5021" t="str">
            <v/>
          </cell>
          <cell r="BF5021" t="str">
            <v/>
          </cell>
          <cell r="BG5021" t="str">
            <v/>
          </cell>
          <cell r="BH5021" t="str">
            <v/>
          </cell>
          <cell r="BI5021" t="str">
            <v>Y</v>
          </cell>
          <cell r="BJ5021" t="str">
            <v>0.001</v>
          </cell>
          <cell r="BK5021" t="str">
            <v>Y</v>
          </cell>
          <cell r="BL5021" t="str">
            <v>0.01</v>
          </cell>
          <cell r="BM5021">
            <v>74</v>
          </cell>
          <cell r="BN5021" t="str">
            <v>This risk category is justified by the investment in eligible money market instruments as per Regulation and short term bonds that have a low volatility.</v>
          </cell>
          <cell r="BO5021" t="str">
            <v>RISK_NARRATIVE</v>
          </cell>
          <cell r="BP5021">
            <v>2</v>
          </cell>
          <cell r="BQ5021" t="str">
            <v/>
          </cell>
          <cell r="BR5021">
            <v>1</v>
          </cell>
          <cell r="BS5021" t="str">
            <v>*</v>
          </cell>
          <cell r="BT5021" t="str">
            <v>NOTATION_MORNINGSTAR_RATING</v>
          </cell>
          <cell r="BU5021" t="str">
            <v>Y</v>
          </cell>
          <cell r="BV5021" t="str">
            <v/>
          </cell>
          <cell r="BW5021" t="str">
            <v/>
          </cell>
          <cell r="BX5021" t="str">
            <v>BNP IP-LU</v>
          </cell>
          <cell r="BY5021" t="str">
            <v>BNP IP-LU</v>
          </cell>
          <cell r="BZ5021" t="str">
            <v>LIBRARY_FUNDSQUARE</v>
          </cell>
          <cell r="CA5021">
            <v>1.23</v>
          </cell>
          <cell r="CB5021">
            <v>2</v>
          </cell>
          <cell r="CC5021">
            <v>20230415</v>
          </cell>
          <cell r="CD5021">
            <v>1.21</v>
          </cell>
          <cell r="CE5021">
            <v>2</v>
          </cell>
          <cell r="CF5021">
            <v>1</v>
          </cell>
          <cell r="CH5021" t="str">
            <v/>
          </cell>
          <cell r="CI5021" t="str">
            <v/>
          </cell>
          <cell r="CJ5021" t="str">
            <v/>
          </cell>
          <cell r="CK5021" t="str">
            <v/>
          </cell>
          <cell r="CL5021" t="str">
            <v/>
          </cell>
          <cell r="CM5021" t="str">
            <v>80% €STR Capitalized + 20% Bloomberg Euro Aggregate 1-3 Years (EUR) RI</v>
          </cell>
          <cell r="CN5021" t="str">
            <v/>
          </cell>
          <cell r="CO5021" t="str">
            <v/>
          </cell>
          <cell r="CP5021">
            <v>190737</v>
          </cell>
          <cell r="CQ5021" t="str">
            <v>BM BNP Paribas Funds Enhanced Bond 6M [3549]</v>
          </cell>
          <cell r="CR5021" t="str">
            <v>EUR</v>
          </cell>
          <cell r="CS5021" t="str">
            <v>80% Cash Index Euro Short Term Rate (EUR) RI 365 Days + 20% Bloomberg Euro Aggregate 1-3 Years (EUR) RI</v>
          </cell>
          <cell r="CT5021">
            <v>2</v>
          </cell>
          <cell r="CU5021" t="str">
            <v>CAT 2 (Total Return)</v>
          </cell>
          <cell r="CV5021" t="str">
            <v>PRIIPS_CATEGORY</v>
          </cell>
          <cell r="CW5021">
            <v>1.1599999999999999</v>
          </cell>
          <cell r="CX5021">
            <v>1.21</v>
          </cell>
          <cell r="CZ5021" t="str">
            <v>Due to effects of unusual market conditions, other risks could be triggered, such as Credit, Liquidity and Operational&amp;Custody Risks.</v>
          </cell>
          <cell r="DA5021">
            <v>204003</v>
          </cell>
          <cell r="DB5021" t="str">
            <v>BM ESG BNP Paribas Funds Enhanced Bond 6M [3549]</v>
          </cell>
          <cell r="DC5021" t="str">
            <v>EUR</v>
          </cell>
          <cell r="DD5021" t="str">
            <v>Bloomberg Barclays Multiverse (USD) RI</v>
          </cell>
          <cell r="DF5021" t="str">
            <v/>
          </cell>
          <cell r="DG5021" t="str">
            <v/>
          </cell>
          <cell r="DH5021" t="str">
            <v/>
          </cell>
          <cell r="DI5021" t="str">
            <v>N</v>
          </cell>
          <cell r="DL5021" t="str">
            <v/>
          </cell>
          <cell r="DM5021" t="str">
            <v/>
          </cell>
          <cell r="DN5021" t="str">
            <v/>
          </cell>
          <cell r="DP5021" t="str">
            <v/>
          </cell>
          <cell r="DQ5021" t="str">
            <v/>
          </cell>
          <cell r="DR5021" t="str">
            <v/>
          </cell>
          <cell r="DS5021" t="str">
            <v/>
          </cell>
          <cell r="DT5021" t="str">
            <v>N</v>
          </cell>
        </row>
        <row r="5022">
          <cell r="I5022" t="str">
            <v>LU0325598323</v>
          </cell>
          <cell r="J5022" t="str">
            <v>BNP Paribas Funds Enhanced Bond 6M [Classic, D]</v>
          </cell>
          <cell r="K5022">
            <v>631</v>
          </cell>
          <cell r="L5022" t="str">
            <v>All</v>
          </cell>
          <cell r="M5022" t="str">
            <v>INVEST_LEGAL_TYPE</v>
          </cell>
          <cell r="N5022" t="str">
            <v/>
          </cell>
          <cell r="O5022">
            <v>3</v>
          </cell>
          <cell r="P5022" t="str">
            <v>Registered or Bearer</v>
          </cell>
          <cell r="Q5022" t="str">
            <v>SHARE_FORM</v>
          </cell>
          <cell r="R5022" t="str">
            <v>EUR</v>
          </cell>
          <cell r="S5022" t="str">
            <v>N</v>
          </cell>
          <cell r="T5022">
            <v>1</v>
          </cell>
          <cell r="U5022" t="str">
            <v>Launched</v>
          </cell>
          <cell r="V5022" t="str">
            <v>PRODUCT_STATUS</v>
          </cell>
          <cell r="W5022" t="str">
            <v/>
          </cell>
          <cell r="X5022" t="str">
            <v/>
          </cell>
          <cell r="Y5022" t="str">
            <v/>
          </cell>
          <cell r="Z5022">
            <v>618849</v>
          </cell>
          <cell r="AA5022">
            <v>190737</v>
          </cell>
          <cell r="AB5022" t="str">
            <v>BM BNP Paribas Funds Enhanced Bond 6M [3549]</v>
          </cell>
          <cell r="AC5022" t="str">
            <v>EUR</v>
          </cell>
          <cell r="AE5022" t="str">
            <v/>
          </cell>
          <cell r="AF5022" t="str">
            <v/>
          </cell>
          <cell r="AH5022" t="str">
            <v/>
          </cell>
          <cell r="AI5022" t="str">
            <v/>
          </cell>
          <cell r="AJ5022" t="str">
            <v>CLAS</v>
          </cell>
          <cell r="AK5022" t="str">
            <v>Classic</v>
          </cell>
          <cell r="AL5022" t="str">
            <v>SHARE_CATEGORY</v>
          </cell>
          <cell r="AM5022" t="str">
            <v>D</v>
          </cell>
          <cell r="AN5022" t="str">
            <v>Distribution</v>
          </cell>
          <cell r="AO5022" t="str">
            <v>SHARE_TYPE</v>
          </cell>
          <cell r="AP5022" t="str">
            <v>Y</v>
          </cell>
          <cell r="AQ5022" t="str">
            <v>Y</v>
          </cell>
          <cell r="AR5022" t="str">
            <v>Annually</v>
          </cell>
          <cell r="AS5022" t="str">
            <v>DIVIDEND_FREQUENCY</v>
          </cell>
          <cell r="AT5022" t="str">
            <v>N</v>
          </cell>
          <cell r="AV5022">
            <v>20071029</v>
          </cell>
          <cell r="AW5022">
            <v>20071030</v>
          </cell>
          <cell r="AX5022">
            <v>20071030</v>
          </cell>
          <cell r="BB5022" t="str">
            <v>Y</v>
          </cell>
          <cell r="BC5022" t="str">
            <v>Yes</v>
          </cell>
          <cell r="BD5022" t="str">
            <v>DICI_KIID</v>
          </cell>
          <cell r="BE5022" t="str">
            <v/>
          </cell>
          <cell r="BF5022" t="str">
            <v/>
          </cell>
          <cell r="BG5022" t="str">
            <v/>
          </cell>
          <cell r="BH5022" t="str">
            <v/>
          </cell>
          <cell r="BI5022" t="str">
            <v>Y</v>
          </cell>
          <cell r="BJ5022" t="str">
            <v>0.001</v>
          </cell>
          <cell r="BK5022" t="str">
            <v>Y</v>
          </cell>
          <cell r="BL5022" t="str">
            <v>0.01</v>
          </cell>
          <cell r="BM5022">
            <v>74</v>
          </cell>
          <cell r="BN5022" t="str">
            <v>This risk category is justified by the investment in eligible money market instruments as per Regulation and short term bonds that have a low volatility.</v>
          </cell>
          <cell r="BO5022" t="str">
            <v>RISK_NARRATIVE</v>
          </cell>
          <cell r="BP5022">
            <v>2</v>
          </cell>
          <cell r="BQ5022" t="str">
            <v/>
          </cell>
          <cell r="BR5022">
            <v>1</v>
          </cell>
          <cell r="BS5022" t="str">
            <v>*</v>
          </cell>
          <cell r="BT5022" t="str">
            <v>NOTATION_MORNINGSTAR_RATING</v>
          </cell>
          <cell r="BU5022" t="str">
            <v>Y</v>
          </cell>
          <cell r="BV5022" t="str">
            <v/>
          </cell>
          <cell r="BW5022" t="str">
            <v/>
          </cell>
          <cell r="BX5022" t="str">
            <v>BNP IP-LU</v>
          </cell>
          <cell r="BY5022" t="str">
            <v>BNP IP-LU</v>
          </cell>
          <cell r="BZ5022" t="str">
            <v>LIBRARY_FUNDSQUARE</v>
          </cell>
          <cell r="CA5022">
            <v>1.23</v>
          </cell>
          <cell r="CB5022">
            <v>2</v>
          </cell>
          <cell r="CC5022">
            <v>20230415</v>
          </cell>
          <cell r="CD5022">
            <v>1.21</v>
          </cell>
          <cell r="CE5022">
            <v>2</v>
          </cell>
          <cell r="CF5022">
            <v>1</v>
          </cell>
          <cell r="CH5022" t="str">
            <v/>
          </cell>
          <cell r="CI5022" t="str">
            <v/>
          </cell>
          <cell r="CJ5022" t="str">
            <v/>
          </cell>
          <cell r="CK5022" t="str">
            <v/>
          </cell>
          <cell r="CL5022" t="str">
            <v/>
          </cell>
          <cell r="CM5022" t="str">
            <v>80% €STR Capitalized + 20% Bloomberg Euro Aggregate 1-3 Years (EUR) RI</v>
          </cell>
          <cell r="CN5022" t="str">
            <v/>
          </cell>
          <cell r="CO5022" t="str">
            <v/>
          </cell>
          <cell r="CP5022">
            <v>190737</v>
          </cell>
          <cell r="CQ5022" t="str">
            <v>BM BNP Paribas Funds Enhanced Bond 6M [3549]</v>
          </cell>
          <cell r="CR5022" t="str">
            <v>EUR</v>
          </cell>
          <cell r="CS5022" t="str">
            <v>80% Cash Index Euro Short Term Rate (EUR) RI 365 Days + 20% Bloomberg Euro Aggregate 1-3 Years (EUR) RI</v>
          </cell>
          <cell r="CT5022">
            <v>2</v>
          </cell>
          <cell r="CU5022" t="str">
            <v>CAT 2 (Total Return)</v>
          </cell>
          <cell r="CV5022" t="str">
            <v>PRIIPS_CATEGORY</v>
          </cell>
          <cell r="CW5022">
            <v>1.1599999999999999</v>
          </cell>
          <cell r="CX5022">
            <v>1.21</v>
          </cell>
          <cell r="CZ5022" t="str">
            <v>Due to effects of unusual market conditions, other risks could be triggered, such as Credit, Liquidity and Operational&amp;Custody Risks.</v>
          </cell>
          <cell r="DA5022">
            <v>204003</v>
          </cell>
          <cell r="DB5022" t="str">
            <v>BM ESG BNP Paribas Funds Enhanced Bond 6M [3549]</v>
          </cell>
          <cell r="DC5022" t="str">
            <v>EUR</v>
          </cell>
          <cell r="DD5022" t="str">
            <v>Bloomberg Barclays Multiverse (USD) RI</v>
          </cell>
          <cell r="DF5022" t="str">
            <v/>
          </cell>
          <cell r="DG5022" t="str">
            <v/>
          </cell>
          <cell r="DH5022" t="str">
            <v/>
          </cell>
          <cell r="DI5022" t="str">
            <v>N</v>
          </cell>
          <cell r="DL5022" t="str">
            <v/>
          </cell>
          <cell r="DM5022" t="str">
            <v/>
          </cell>
          <cell r="DN5022" t="str">
            <v/>
          </cell>
          <cell r="DP5022" t="str">
            <v/>
          </cell>
          <cell r="DQ5022" t="str">
            <v/>
          </cell>
          <cell r="DR5022" t="str">
            <v/>
          </cell>
          <cell r="DS5022" t="str">
            <v/>
          </cell>
          <cell r="DT5022" t="str">
            <v>N</v>
          </cell>
        </row>
        <row r="5023">
          <cell r="I5023" t="str">
            <v>LU0325599214</v>
          </cell>
          <cell r="J5023" t="str">
            <v>BNP Paribas Funds Enhanced Bond 6M [X, C]</v>
          </cell>
          <cell r="K5023">
            <v>632</v>
          </cell>
          <cell r="L5023" t="str">
            <v>Authorised Investors</v>
          </cell>
          <cell r="M5023" t="str">
            <v>INVEST_LEGAL_TYPE</v>
          </cell>
          <cell r="N5023" t="str">
            <v/>
          </cell>
          <cell r="O5023">
            <v>2</v>
          </cell>
          <cell r="P5023" t="str">
            <v>Registered</v>
          </cell>
          <cell r="Q5023" t="str">
            <v>SHARE_FORM</v>
          </cell>
          <cell r="R5023" t="str">
            <v>EUR</v>
          </cell>
          <cell r="S5023" t="str">
            <v>N</v>
          </cell>
          <cell r="T5023">
            <v>1</v>
          </cell>
          <cell r="U5023" t="str">
            <v>Launched</v>
          </cell>
          <cell r="V5023" t="str">
            <v>PRODUCT_STATUS</v>
          </cell>
          <cell r="W5023" t="str">
            <v/>
          </cell>
          <cell r="X5023" t="str">
            <v/>
          </cell>
          <cell r="Y5023" t="str">
            <v/>
          </cell>
          <cell r="Z5023">
            <v>618849</v>
          </cell>
          <cell r="AA5023">
            <v>190737</v>
          </cell>
          <cell r="AB5023" t="str">
            <v>BM BNP Paribas Funds Enhanced Bond 6M [3549]</v>
          </cell>
          <cell r="AC5023" t="str">
            <v>EUR</v>
          </cell>
          <cell r="AE5023" t="str">
            <v/>
          </cell>
          <cell r="AF5023" t="str">
            <v/>
          </cell>
          <cell r="AH5023" t="str">
            <v/>
          </cell>
          <cell r="AI5023" t="str">
            <v/>
          </cell>
          <cell r="AJ5023" t="str">
            <v>X</v>
          </cell>
          <cell r="AK5023" t="str">
            <v>X</v>
          </cell>
          <cell r="AL5023" t="str">
            <v>SHARE_CATEGORY</v>
          </cell>
          <cell r="AM5023" t="str">
            <v>C</v>
          </cell>
          <cell r="AN5023" t="str">
            <v>Capitalisation</v>
          </cell>
          <cell r="AO5023" t="str">
            <v>SHARE_TYPE</v>
          </cell>
          <cell r="AP5023" t="str">
            <v>Y</v>
          </cell>
          <cell r="AQ5023" t="str">
            <v/>
          </cell>
          <cell r="AR5023" t="str">
            <v/>
          </cell>
          <cell r="AS5023" t="str">
            <v/>
          </cell>
          <cell r="AT5023" t="str">
            <v>N</v>
          </cell>
          <cell r="AV5023">
            <v>20071029</v>
          </cell>
          <cell r="AW5023">
            <v>20071030</v>
          </cell>
          <cell r="AX5023">
            <v>20071030</v>
          </cell>
          <cell r="BB5023" t="str">
            <v>Y</v>
          </cell>
          <cell r="BC5023" t="str">
            <v>Yes</v>
          </cell>
          <cell r="BD5023" t="str">
            <v>DICI_KIID</v>
          </cell>
          <cell r="BE5023" t="str">
            <v/>
          </cell>
          <cell r="BF5023" t="str">
            <v/>
          </cell>
          <cell r="BG5023" t="str">
            <v/>
          </cell>
          <cell r="BH5023" t="str">
            <v/>
          </cell>
          <cell r="BI5023" t="str">
            <v>Y</v>
          </cell>
          <cell r="BJ5023" t="str">
            <v>0.001</v>
          </cell>
          <cell r="BK5023" t="str">
            <v>Y</v>
          </cell>
          <cell r="BL5023" t="str">
            <v>0.01</v>
          </cell>
          <cell r="BM5023">
            <v>74</v>
          </cell>
          <cell r="BN5023" t="str">
            <v>This risk category is justified by the investment in eligible money market instruments as per Regulation and short term bonds that have a low volatility.</v>
          </cell>
          <cell r="BO5023" t="str">
            <v>RISK_NARRATIVE</v>
          </cell>
          <cell r="BP5023">
            <v>2</v>
          </cell>
          <cell r="BQ5023" t="str">
            <v/>
          </cell>
          <cell r="BS5023" t="str">
            <v/>
          </cell>
          <cell r="BT5023" t="str">
            <v/>
          </cell>
          <cell r="BU5023" t="str">
            <v>Y</v>
          </cell>
          <cell r="BV5023" t="str">
            <v/>
          </cell>
          <cell r="BW5023" t="str">
            <v/>
          </cell>
          <cell r="BX5023" t="str">
            <v>BNP IP-LU</v>
          </cell>
          <cell r="BY5023" t="str">
            <v>BNP IP-LU</v>
          </cell>
          <cell r="BZ5023" t="str">
            <v>LIBRARY_FUNDSQUARE</v>
          </cell>
          <cell r="CA5023">
            <v>1.23</v>
          </cell>
          <cell r="CB5023">
            <v>2</v>
          </cell>
          <cell r="CC5023">
            <v>20230415</v>
          </cell>
          <cell r="CD5023">
            <v>1.21</v>
          </cell>
          <cell r="CE5023">
            <v>2</v>
          </cell>
          <cell r="CF5023">
            <v>1</v>
          </cell>
          <cell r="CH5023" t="str">
            <v/>
          </cell>
          <cell r="CI5023" t="str">
            <v/>
          </cell>
          <cell r="CJ5023" t="str">
            <v/>
          </cell>
          <cell r="CK5023" t="str">
            <v/>
          </cell>
          <cell r="CL5023" t="str">
            <v/>
          </cell>
          <cell r="CM5023" t="str">
            <v>80% €STR Capitalized + 20% Bloomberg Euro Aggregate 1-3 Years (EUR) RI</v>
          </cell>
          <cell r="CN5023" t="str">
            <v/>
          </cell>
          <cell r="CO5023" t="str">
            <v/>
          </cell>
          <cell r="CP5023">
            <v>190737</v>
          </cell>
          <cell r="CQ5023" t="str">
            <v>BM BNP Paribas Funds Enhanced Bond 6M [3549]</v>
          </cell>
          <cell r="CR5023" t="str">
            <v>EUR</v>
          </cell>
          <cell r="CS5023" t="str">
            <v>80% Cash Index Euro Short Term Rate (EUR) RI 365 Days + 20% Bloomberg Euro Aggregate 1-3 Years (EUR) RI</v>
          </cell>
          <cell r="CT5023">
            <v>2</v>
          </cell>
          <cell r="CU5023" t="str">
            <v>CAT 2 (Total Return)</v>
          </cell>
          <cell r="CV5023" t="str">
            <v>PRIIPS_CATEGORY</v>
          </cell>
          <cell r="CW5023">
            <v>1.1599999999999999</v>
          </cell>
          <cell r="CX5023">
            <v>1.21</v>
          </cell>
          <cell r="CZ5023" t="str">
            <v>Due to effects of unusual market conditions, other risks could be triggered, such as Credit, Liquidity and Operational&amp;Custody Risks.</v>
          </cell>
          <cell r="DA5023">
            <v>204003</v>
          </cell>
          <cell r="DB5023" t="str">
            <v>BM ESG BNP Paribas Funds Enhanced Bond 6M [3549]</v>
          </cell>
          <cell r="DC5023" t="str">
            <v>EUR</v>
          </cell>
          <cell r="DD5023" t="str">
            <v>Bloomberg Barclays Multiverse (USD) RI</v>
          </cell>
          <cell r="DF5023" t="str">
            <v/>
          </cell>
          <cell r="DG5023" t="str">
            <v/>
          </cell>
          <cell r="DH5023" t="str">
            <v/>
          </cell>
          <cell r="DI5023" t="str">
            <v>N</v>
          </cell>
          <cell r="DL5023" t="str">
            <v/>
          </cell>
          <cell r="DM5023" t="str">
            <v/>
          </cell>
          <cell r="DN5023" t="str">
            <v/>
          </cell>
          <cell r="DP5023" t="str">
            <v/>
          </cell>
          <cell r="DQ5023" t="str">
            <v/>
          </cell>
          <cell r="DR5023" t="str">
            <v/>
          </cell>
          <cell r="DS5023" t="str">
            <v/>
          </cell>
          <cell r="DT5023" t="str">
            <v>N</v>
          </cell>
        </row>
        <row r="5024">
          <cell r="I5024" t="str">
            <v>LU0325599487</v>
          </cell>
          <cell r="J5024" t="str">
            <v>BNP Paribas Funds Enhanced Bond 6M [N, C]</v>
          </cell>
          <cell r="K5024">
            <v>631</v>
          </cell>
          <cell r="L5024" t="str">
            <v>All</v>
          </cell>
          <cell r="M5024" t="str">
            <v>INVEST_LEGAL_TYPE</v>
          </cell>
          <cell r="N5024" t="str">
            <v/>
          </cell>
          <cell r="O5024">
            <v>3</v>
          </cell>
          <cell r="P5024" t="str">
            <v>Registered or Bearer</v>
          </cell>
          <cell r="Q5024" t="str">
            <v>SHARE_FORM</v>
          </cell>
          <cell r="R5024" t="str">
            <v>EUR</v>
          </cell>
          <cell r="S5024" t="str">
            <v>N</v>
          </cell>
          <cell r="T5024">
            <v>1</v>
          </cell>
          <cell r="U5024" t="str">
            <v>Launched</v>
          </cell>
          <cell r="V5024" t="str">
            <v>PRODUCT_STATUS</v>
          </cell>
          <cell r="W5024" t="str">
            <v/>
          </cell>
          <cell r="X5024" t="str">
            <v/>
          </cell>
          <cell r="Y5024" t="str">
            <v/>
          </cell>
          <cell r="Z5024">
            <v>618849</v>
          </cell>
          <cell r="AA5024">
            <v>190737</v>
          </cell>
          <cell r="AB5024" t="str">
            <v>BM BNP Paribas Funds Enhanced Bond 6M [3549]</v>
          </cell>
          <cell r="AC5024" t="str">
            <v>EUR</v>
          </cell>
          <cell r="AE5024" t="str">
            <v/>
          </cell>
          <cell r="AF5024" t="str">
            <v/>
          </cell>
          <cell r="AH5024" t="str">
            <v/>
          </cell>
          <cell r="AI5024" t="str">
            <v/>
          </cell>
          <cell r="AJ5024" t="str">
            <v>N</v>
          </cell>
          <cell r="AK5024" t="str">
            <v>N</v>
          </cell>
          <cell r="AL5024" t="str">
            <v>SHARE_CATEGORY</v>
          </cell>
          <cell r="AM5024" t="str">
            <v>C</v>
          </cell>
          <cell r="AN5024" t="str">
            <v>Capitalisation</v>
          </cell>
          <cell r="AO5024" t="str">
            <v>SHARE_TYPE</v>
          </cell>
          <cell r="AP5024" t="str">
            <v>Y</v>
          </cell>
          <cell r="AQ5024" t="str">
            <v/>
          </cell>
          <cell r="AR5024" t="str">
            <v/>
          </cell>
          <cell r="AS5024" t="str">
            <v/>
          </cell>
          <cell r="AT5024" t="str">
            <v>N</v>
          </cell>
          <cell r="AV5024">
            <v>20071029</v>
          </cell>
          <cell r="AW5024">
            <v>20071030</v>
          </cell>
          <cell r="AX5024">
            <v>20071030</v>
          </cell>
          <cell r="BB5024" t="str">
            <v>Y</v>
          </cell>
          <cell r="BC5024" t="str">
            <v>Yes</v>
          </cell>
          <cell r="BD5024" t="str">
            <v>DICI_KIID</v>
          </cell>
          <cell r="BE5024" t="str">
            <v/>
          </cell>
          <cell r="BF5024" t="str">
            <v/>
          </cell>
          <cell r="BG5024" t="str">
            <v/>
          </cell>
          <cell r="BH5024" t="str">
            <v/>
          </cell>
          <cell r="BI5024" t="str">
            <v>Y</v>
          </cell>
          <cell r="BJ5024" t="str">
            <v>0.001</v>
          </cell>
          <cell r="BK5024" t="str">
            <v>Y</v>
          </cell>
          <cell r="BL5024" t="str">
            <v>0.01</v>
          </cell>
          <cell r="BM5024">
            <v>74</v>
          </cell>
          <cell r="BN5024" t="str">
            <v>This risk category is justified by the investment in eligible money market instruments as per Regulation and short term bonds that have a low volatility.</v>
          </cell>
          <cell r="BO5024" t="str">
            <v>RISK_NARRATIVE</v>
          </cell>
          <cell r="BP5024">
            <v>2</v>
          </cell>
          <cell r="BQ5024" t="str">
            <v/>
          </cell>
          <cell r="BR5024">
            <v>1</v>
          </cell>
          <cell r="BS5024" t="str">
            <v>*</v>
          </cell>
          <cell r="BT5024" t="str">
            <v>NOTATION_MORNINGSTAR_RATING</v>
          </cell>
          <cell r="BU5024" t="str">
            <v>Y</v>
          </cell>
          <cell r="BV5024" t="str">
            <v/>
          </cell>
          <cell r="BW5024" t="str">
            <v/>
          </cell>
          <cell r="BX5024" t="str">
            <v>BNP IP-LU</v>
          </cell>
          <cell r="BY5024" t="str">
            <v>BNP IP-LU</v>
          </cell>
          <cell r="BZ5024" t="str">
            <v>LIBRARY_FUNDSQUARE</v>
          </cell>
          <cell r="CA5024">
            <v>1.23</v>
          </cell>
          <cell r="CB5024">
            <v>2</v>
          </cell>
          <cell r="CC5024">
            <v>20230415</v>
          </cell>
          <cell r="CD5024">
            <v>1.21</v>
          </cell>
          <cell r="CE5024">
            <v>2</v>
          </cell>
          <cell r="CF5024">
            <v>1</v>
          </cell>
          <cell r="CH5024" t="str">
            <v/>
          </cell>
          <cell r="CI5024" t="str">
            <v/>
          </cell>
          <cell r="CJ5024" t="str">
            <v/>
          </cell>
          <cell r="CK5024" t="str">
            <v/>
          </cell>
          <cell r="CL5024" t="str">
            <v/>
          </cell>
          <cell r="CM5024" t="str">
            <v>80% €STR Capitalized + 20% Bloomberg Euro Aggregate 1-3 Years (EUR) RI</v>
          </cell>
          <cell r="CN5024" t="str">
            <v/>
          </cell>
          <cell r="CO5024" t="str">
            <v/>
          </cell>
          <cell r="CP5024">
            <v>190737</v>
          </cell>
          <cell r="CQ5024" t="str">
            <v>BM BNP Paribas Funds Enhanced Bond 6M [3549]</v>
          </cell>
          <cell r="CR5024" t="str">
            <v>EUR</v>
          </cell>
          <cell r="CS5024" t="str">
            <v>80% Cash Index Euro Short Term Rate (EUR) RI 365 Days + 20% Bloomberg Euro Aggregate 1-3 Years (EUR) RI</v>
          </cell>
          <cell r="CT5024">
            <v>2</v>
          </cell>
          <cell r="CU5024" t="str">
            <v>CAT 2 (Total Return)</v>
          </cell>
          <cell r="CV5024" t="str">
            <v>PRIIPS_CATEGORY</v>
          </cell>
          <cell r="CW5024">
            <v>1.1599999999999999</v>
          </cell>
          <cell r="CX5024">
            <v>1.21</v>
          </cell>
          <cell r="CZ5024" t="str">
            <v>Due to effects of unusual market conditions, other risks could be triggered, such as Credit, Liquidity and Operational&amp;Custody Risks.</v>
          </cell>
          <cell r="DA5024">
            <v>204003</v>
          </cell>
          <cell r="DB5024" t="str">
            <v>BM ESG BNP Paribas Funds Enhanced Bond 6M [3549]</v>
          </cell>
          <cell r="DC5024" t="str">
            <v>EUR</v>
          </cell>
          <cell r="DD5024" t="str">
            <v>Bloomberg Barclays Multiverse (USD) RI</v>
          </cell>
          <cell r="DF5024" t="str">
            <v/>
          </cell>
          <cell r="DG5024" t="str">
            <v/>
          </cell>
          <cell r="DH5024" t="str">
            <v/>
          </cell>
          <cell r="DI5024" t="str">
            <v>N</v>
          </cell>
          <cell r="DL5024" t="str">
            <v/>
          </cell>
          <cell r="DM5024" t="str">
            <v/>
          </cell>
          <cell r="DN5024" t="str">
            <v/>
          </cell>
          <cell r="DP5024" t="str">
            <v/>
          </cell>
          <cell r="DQ5024" t="str">
            <v/>
          </cell>
          <cell r="DR5024" t="str">
            <v/>
          </cell>
          <cell r="DS5024" t="str">
            <v/>
          </cell>
          <cell r="DT5024" t="str">
            <v>N</v>
          </cell>
        </row>
        <row r="5025">
          <cell r="I5025" t="str">
            <v>LU0325598752</v>
          </cell>
          <cell r="J5025" t="str">
            <v>BNP Paribas Funds Enhanced Bond 6M [I, C]</v>
          </cell>
          <cell r="K5025">
            <v>991</v>
          </cell>
          <cell r="L5025" t="str">
            <v>Institutionnal clients and UCI</v>
          </cell>
          <cell r="M5025" t="str">
            <v>INVEST_LEGAL_TYPE</v>
          </cell>
          <cell r="N5025" t="str">
            <v/>
          </cell>
          <cell r="O5025">
            <v>3</v>
          </cell>
          <cell r="P5025" t="str">
            <v>Registered or Bearer</v>
          </cell>
          <cell r="Q5025" t="str">
            <v>SHARE_FORM</v>
          </cell>
          <cell r="R5025" t="str">
            <v>EUR</v>
          </cell>
          <cell r="S5025" t="str">
            <v>N</v>
          </cell>
          <cell r="T5025">
            <v>1</v>
          </cell>
          <cell r="U5025" t="str">
            <v>Launched</v>
          </cell>
          <cell r="V5025" t="str">
            <v>PRODUCT_STATUS</v>
          </cell>
          <cell r="W5025" t="str">
            <v/>
          </cell>
          <cell r="X5025" t="str">
            <v/>
          </cell>
          <cell r="Y5025" t="str">
            <v/>
          </cell>
          <cell r="Z5025">
            <v>618849</v>
          </cell>
          <cell r="AA5025">
            <v>190737</v>
          </cell>
          <cell r="AB5025" t="str">
            <v>BM BNP Paribas Funds Enhanced Bond 6M [3549]</v>
          </cell>
          <cell r="AC5025" t="str">
            <v>EUR</v>
          </cell>
          <cell r="AE5025" t="str">
            <v/>
          </cell>
          <cell r="AF5025" t="str">
            <v/>
          </cell>
          <cell r="AH5025" t="str">
            <v/>
          </cell>
          <cell r="AI5025" t="str">
            <v/>
          </cell>
          <cell r="AJ5025" t="str">
            <v>CASH</v>
          </cell>
          <cell r="AK5025" t="str">
            <v>I</v>
          </cell>
          <cell r="AL5025" t="str">
            <v>SHARE_CATEGORY</v>
          </cell>
          <cell r="AM5025" t="str">
            <v>C</v>
          </cell>
          <cell r="AN5025" t="str">
            <v>Capitalisation</v>
          </cell>
          <cell r="AO5025" t="str">
            <v>SHARE_TYPE</v>
          </cell>
          <cell r="AP5025" t="str">
            <v>Y</v>
          </cell>
          <cell r="AQ5025" t="str">
            <v/>
          </cell>
          <cell r="AR5025" t="str">
            <v/>
          </cell>
          <cell r="AS5025" t="str">
            <v/>
          </cell>
          <cell r="AT5025" t="str">
            <v>N</v>
          </cell>
          <cell r="AV5025">
            <v>20071029</v>
          </cell>
          <cell r="AW5025">
            <v>20071030</v>
          </cell>
          <cell r="AX5025">
            <v>20071030</v>
          </cell>
          <cell r="BB5025" t="str">
            <v>Y</v>
          </cell>
          <cell r="BC5025" t="str">
            <v>Yes</v>
          </cell>
          <cell r="BD5025" t="str">
            <v>DICI_KIID</v>
          </cell>
          <cell r="BE5025" t="str">
            <v/>
          </cell>
          <cell r="BF5025" t="str">
            <v/>
          </cell>
          <cell r="BG5025" t="str">
            <v/>
          </cell>
          <cell r="BH5025" t="str">
            <v/>
          </cell>
          <cell r="BI5025" t="str">
            <v>Y</v>
          </cell>
          <cell r="BJ5025" t="str">
            <v>0.001</v>
          </cell>
          <cell r="BK5025" t="str">
            <v>Y</v>
          </cell>
          <cell r="BL5025" t="str">
            <v>0.01</v>
          </cell>
          <cell r="BM5025">
            <v>74</v>
          </cell>
          <cell r="BN5025" t="str">
            <v>This risk category is justified by the investment in eligible money market instruments as per Regulation and short term bonds that have a low volatility.</v>
          </cell>
          <cell r="BO5025" t="str">
            <v>RISK_NARRATIVE</v>
          </cell>
          <cell r="BP5025">
            <v>2</v>
          </cell>
          <cell r="BQ5025" t="str">
            <v/>
          </cell>
          <cell r="BR5025">
            <v>2</v>
          </cell>
          <cell r="BS5025" t="str">
            <v>**</v>
          </cell>
          <cell r="BT5025" t="str">
            <v>NOTATION_MORNINGSTAR_RATING</v>
          </cell>
          <cell r="BU5025" t="str">
            <v>Y</v>
          </cell>
          <cell r="BV5025" t="str">
            <v/>
          </cell>
          <cell r="BW5025" t="str">
            <v/>
          </cell>
          <cell r="BX5025" t="str">
            <v>BNP IP-LU</v>
          </cell>
          <cell r="BY5025" t="str">
            <v>BNP IP-LU</v>
          </cell>
          <cell r="BZ5025" t="str">
            <v>LIBRARY_FUNDSQUARE</v>
          </cell>
          <cell r="CA5025">
            <v>1.23</v>
          </cell>
          <cell r="CB5025">
            <v>2</v>
          </cell>
          <cell r="CC5025">
            <v>20230415</v>
          </cell>
          <cell r="CD5025">
            <v>1.21</v>
          </cell>
          <cell r="CE5025">
            <v>2</v>
          </cell>
          <cell r="CF5025">
            <v>1</v>
          </cell>
          <cell r="CH5025" t="str">
            <v/>
          </cell>
          <cell r="CI5025" t="str">
            <v/>
          </cell>
          <cell r="CJ5025" t="str">
            <v/>
          </cell>
          <cell r="CK5025" t="str">
            <v/>
          </cell>
          <cell r="CL5025" t="str">
            <v/>
          </cell>
          <cell r="CM5025" t="str">
            <v>80% €STR Capitalized + 20% Bloomberg Euro Aggregate 1-3 Years (EUR) RI</v>
          </cell>
          <cell r="CN5025" t="str">
            <v/>
          </cell>
          <cell r="CO5025" t="str">
            <v/>
          </cell>
          <cell r="CP5025">
            <v>190737</v>
          </cell>
          <cell r="CQ5025" t="str">
            <v>BM BNP Paribas Funds Enhanced Bond 6M [3549]</v>
          </cell>
          <cell r="CR5025" t="str">
            <v>EUR</v>
          </cell>
          <cell r="CS5025" t="str">
            <v>80% Cash Index Euro Short Term Rate (EUR) RI 365 Days + 20% Bloomberg Euro Aggregate 1-3 Years (EUR) RI</v>
          </cell>
          <cell r="CT5025">
            <v>2</v>
          </cell>
          <cell r="CU5025" t="str">
            <v>CAT 2 (Total Return)</v>
          </cell>
          <cell r="CV5025" t="str">
            <v>PRIIPS_CATEGORY</v>
          </cell>
          <cell r="CW5025">
            <v>1.1599999999999999</v>
          </cell>
          <cell r="CX5025">
            <v>1.21</v>
          </cell>
          <cell r="CZ5025" t="str">
            <v>Due to effects of unusual market conditions, other risks could be triggered, such as Credit, Liquidity and Operational&amp;Custody Risks.</v>
          </cell>
          <cell r="DA5025">
            <v>204003</v>
          </cell>
          <cell r="DB5025" t="str">
            <v>BM ESG BNP Paribas Funds Enhanced Bond 6M [3549]</v>
          </cell>
          <cell r="DC5025" t="str">
            <v>EUR</v>
          </cell>
          <cell r="DD5025" t="str">
            <v>Bloomberg Barclays Multiverse (USD) RI</v>
          </cell>
          <cell r="DF5025" t="str">
            <v/>
          </cell>
          <cell r="DG5025" t="str">
            <v/>
          </cell>
          <cell r="DH5025" t="str">
            <v/>
          </cell>
          <cell r="DI5025" t="str">
            <v>Y</v>
          </cell>
          <cell r="DJ5025">
            <v>20191129</v>
          </cell>
          <cell r="DL5025" t="str">
            <v/>
          </cell>
          <cell r="DM5025" t="str">
            <v/>
          </cell>
          <cell r="DN5025" t="str">
            <v/>
          </cell>
          <cell r="DP5025" t="str">
            <v/>
          </cell>
          <cell r="DQ5025" t="str">
            <v/>
          </cell>
          <cell r="DR5025" t="str">
            <v/>
          </cell>
          <cell r="DS5025" t="str">
            <v/>
          </cell>
          <cell r="DT5025" t="str">
            <v>N</v>
          </cell>
        </row>
        <row r="5026">
          <cell r="I5026" t="str">
            <v>LU2413666343</v>
          </cell>
          <cell r="J5026" t="str">
            <v>BNP Paribas Funds Enhanced Bond 6M [I Plus H USD, C]</v>
          </cell>
          <cell r="K5026">
            <v>991</v>
          </cell>
          <cell r="L5026" t="str">
            <v>Institutionnal clients and UCI</v>
          </cell>
          <cell r="M5026" t="str">
            <v>INVEST_LEGAL_TYPE</v>
          </cell>
          <cell r="N5026" t="str">
            <v>Authorized investors</v>
          </cell>
          <cell r="O5026">
            <v>3</v>
          </cell>
          <cell r="P5026" t="str">
            <v>Registered or Bearer</v>
          </cell>
          <cell r="Q5026" t="str">
            <v>SHARE_FORM</v>
          </cell>
          <cell r="R5026" t="str">
            <v>USD</v>
          </cell>
          <cell r="S5026" t="str">
            <v/>
          </cell>
          <cell r="T5026">
            <v>1</v>
          </cell>
          <cell r="U5026" t="str">
            <v>Launched</v>
          </cell>
          <cell r="V5026" t="str">
            <v>PRODUCT_STATUS</v>
          </cell>
          <cell r="W5026" t="str">
            <v/>
          </cell>
          <cell r="X5026" t="str">
            <v/>
          </cell>
          <cell r="Y5026" t="str">
            <v/>
          </cell>
          <cell r="Z5026">
            <v>618849</v>
          </cell>
          <cell r="AA5026">
            <v>190737</v>
          </cell>
          <cell r="AB5026" t="str">
            <v>BM BNP Paribas Funds Enhanced Bond 6M [3549]</v>
          </cell>
          <cell r="AC5026" t="str">
            <v>EUR</v>
          </cell>
          <cell r="AE5026" t="str">
            <v/>
          </cell>
          <cell r="AF5026" t="str">
            <v/>
          </cell>
          <cell r="AH5026" t="str">
            <v/>
          </cell>
          <cell r="AI5026" t="str">
            <v/>
          </cell>
          <cell r="AJ5026" t="str">
            <v>C005</v>
          </cell>
          <cell r="AK5026" t="str">
            <v>I Plus H USD</v>
          </cell>
          <cell r="AL5026" t="str">
            <v>SHARE_CATEGORY</v>
          </cell>
          <cell r="AM5026" t="str">
            <v>C</v>
          </cell>
          <cell r="AN5026" t="str">
            <v>Capitalisation</v>
          </cell>
          <cell r="AO5026" t="str">
            <v>SHARE_TYPE</v>
          </cell>
          <cell r="AP5026" t="str">
            <v/>
          </cell>
          <cell r="AQ5026" t="str">
            <v/>
          </cell>
          <cell r="AR5026" t="str">
            <v/>
          </cell>
          <cell r="AS5026" t="str">
            <v/>
          </cell>
          <cell r="AT5026" t="str">
            <v>Y</v>
          </cell>
          <cell r="AU5026">
            <v>20211126</v>
          </cell>
          <cell r="AV5026">
            <v>20211008</v>
          </cell>
          <cell r="AW5026">
            <v>20211214</v>
          </cell>
          <cell r="BB5026" t="str">
            <v>Y</v>
          </cell>
          <cell r="BC5026" t="str">
            <v>Yes</v>
          </cell>
          <cell r="BD5026" t="str">
            <v>DICI_KIID</v>
          </cell>
          <cell r="BE5026" t="str">
            <v/>
          </cell>
          <cell r="BF5026" t="str">
            <v/>
          </cell>
          <cell r="BG5026" t="str">
            <v/>
          </cell>
          <cell r="BH5026" t="str">
            <v/>
          </cell>
          <cell r="BI5026" t="str">
            <v>Y</v>
          </cell>
          <cell r="BJ5026" t="str">
            <v>3. Thousandth - 0.001</v>
          </cell>
          <cell r="BK5026" t="str">
            <v>Y</v>
          </cell>
          <cell r="BL5026" t="str">
            <v>2. Hundredth - 0.01</v>
          </cell>
          <cell r="BM5026">
            <v>74</v>
          </cell>
          <cell r="BN5026" t="str">
            <v>This risk category is justified by the investment in eligible money market instruments as per Regulation and short term bonds that have a low volatility.</v>
          </cell>
          <cell r="BO5026" t="str">
            <v>RISK_NARRATIVE</v>
          </cell>
          <cell r="BP5026">
            <v>2</v>
          </cell>
          <cell r="BQ5026" t="str">
            <v/>
          </cell>
          <cell r="BS5026" t="str">
            <v/>
          </cell>
          <cell r="BT5026" t="str">
            <v/>
          </cell>
          <cell r="BU5026" t="str">
            <v>Y</v>
          </cell>
          <cell r="BV5026" t="str">
            <v/>
          </cell>
          <cell r="BW5026" t="str">
            <v/>
          </cell>
          <cell r="BX5026" t="str">
            <v>BNP IP-LU</v>
          </cell>
          <cell r="BY5026" t="str">
            <v>BNP IP-LU</v>
          </cell>
          <cell r="BZ5026" t="str">
            <v>LIBRARY_FUNDSQUARE</v>
          </cell>
          <cell r="CA5026">
            <v>1.23</v>
          </cell>
          <cell r="CB5026">
            <v>2</v>
          </cell>
          <cell r="CC5026">
            <v>20230415</v>
          </cell>
          <cell r="CD5026">
            <v>1.21</v>
          </cell>
          <cell r="CE5026">
            <v>2</v>
          </cell>
          <cell r="CF5026">
            <v>1</v>
          </cell>
          <cell r="CH5026" t="str">
            <v/>
          </cell>
          <cell r="CI5026" t="str">
            <v/>
          </cell>
          <cell r="CJ5026" t="str">
            <v/>
          </cell>
          <cell r="CK5026" t="str">
            <v/>
          </cell>
          <cell r="CL5026" t="str">
            <v/>
          </cell>
          <cell r="CM5026" t="str">
            <v>80% €STR Capitalized + 20% Bloomberg Euro Aggregate 1-3 Years (Hedged in USD) RI</v>
          </cell>
          <cell r="CN5026" t="str">
            <v/>
          </cell>
          <cell r="CO5026" t="str">
            <v/>
          </cell>
          <cell r="CP5026">
            <v>190737</v>
          </cell>
          <cell r="CQ5026" t="str">
            <v>BM BNP Paribas Funds Enhanced Bond 6M [3549]</v>
          </cell>
          <cell r="CR5026" t="str">
            <v>EUR</v>
          </cell>
          <cell r="CS5026" t="str">
            <v/>
          </cell>
          <cell r="CT5026">
            <v>2</v>
          </cell>
          <cell r="CU5026" t="str">
            <v>CAT 2 (Total Return)</v>
          </cell>
          <cell r="CV5026" t="str">
            <v>PRIIPS_CATEGORY</v>
          </cell>
          <cell r="CW5026">
            <v>1.1599999999999999</v>
          </cell>
          <cell r="CX5026">
            <v>1.21</v>
          </cell>
          <cell r="CZ5026" t="str">
            <v>Due to effects of unusual market conditions, other risks could be triggered, such as Credit, Liquidity and Operational&amp;Custody Risks.</v>
          </cell>
          <cell r="DA5026">
            <v>204003</v>
          </cell>
          <cell r="DB5026" t="str">
            <v>BM ESG BNP Paribas Funds Enhanced Bond 6M [3549]</v>
          </cell>
          <cell r="DC5026" t="str">
            <v>EUR</v>
          </cell>
          <cell r="DD5026" t="str">
            <v/>
          </cell>
          <cell r="DF5026" t="str">
            <v/>
          </cell>
          <cell r="DG5026" t="str">
            <v/>
          </cell>
          <cell r="DH5026" t="str">
            <v/>
          </cell>
          <cell r="DI5026" t="str">
            <v>N</v>
          </cell>
          <cell r="DL5026" t="str">
            <v/>
          </cell>
          <cell r="DM5026" t="str">
            <v/>
          </cell>
          <cell r="DN5026" t="str">
            <v/>
          </cell>
          <cell r="DP5026" t="str">
            <v/>
          </cell>
          <cell r="DQ5026" t="str">
            <v/>
          </cell>
          <cell r="DR5026" t="str">
            <v/>
          </cell>
          <cell r="DS5026" t="str">
            <v/>
          </cell>
          <cell r="DT5026" t="str">
            <v>N</v>
          </cell>
        </row>
        <row r="5027">
          <cell r="I5027" t="str">
            <v>LU1920352017</v>
          </cell>
          <cell r="J5027" t="str">
            <v>BNP Paribas Funds Enhanced Bond 6M [Classic H USD, C]</v>
          </cell>
          <cell r="K5027">
            <v>631</v>
          </cell>
          <cell r="L5027" t="str">
            <v>All</v>
          </cell>
          <cell r="M5027" t="str">
            <v>INVEST_LEGAL_TYPE</v>
          </cell>
          <cell r="N5027" t="str">
            <v/>
          </cell>
          <cell r="O5027">
            <v>3</v>
          </cell>
          <cell r="P5027" t="str">
            <v>Registered or Bearer</v>
          </cell>
          <cell r="Q5027" t="str">
            <v>SHARE_FORM</v>
          </cell>
          <cell r="R5027" t="str">
            <v>USD</v>
          </cell>
          <cell r="S5027" t="str">
            <v>Y</v>
          </cell>
          <cell r="T5027">
            <v>2</v>
          </cell>
          <cell r="U5027" t="str">
            <v>Closed</v>
          </cell>
          <cell r="V5027" t="str">
            <v>PRODUCT_STATUS</v>
          </cell>
          <cell r="W5027" t="str">
            <v/>
          </cell>
          <cell r="X5027" t="str">
            <v/>
          </cell>
          <cell r="Y5027" t="str">
            <v/>
          </cell>
          <cell r="Z5027">
            <v>618849</v>
          </cell>
          <cell r="AA5027">
            <v>190737</v>
          </cell>
          <cell r="AB5027" t="str">
            <v>BM BNP Paribas Funds Enhanced Bond 6M [3549]</v>
          </cell>
          <cell r="AC5027" t="str">
            <v>EUR</v>
          </cell>
          <cell r="AE5027" t="str">
            <v/>
          </cell>
          <cell r="AF5027" t="str">
            <v/>
          </cell>
          <cell r="AH5027" t="str">
            <v/>
          </cell>
          <cell r="AI5027" t="str">
            <v/>
          </cell>
          <cell r="AJ5027" t="str">
            <v>CLHU</v>
          </cell>
          <cell r="AK5027" t="str">
            <v>Classic H USD</v>
          </cell>
          <cell r="AL5027" t="str">
            <v>SHARE_CATEGORY</v>
          </cell>
          <cell r="AM5027" t="str">
            <v>C</v>
          </cell>
          <cell r="AN5027" t="str">
            <v>Capitalisation</v>
          </cell>
          <cell r="AO5027" t="str">
            <v>SHARE_TYPE</v>
          </cell>
          <cell r="AP5027" t="str">
            <v>Y</v>
          </cell>
          <cell r="AQ5027" t="str">
            <v/>
          </cell>
          <cell r="AR5027" t="str">
            <v/>
          </cell>
          <cell r="AS5027" t="str">
            <v/>
          </cell>
          <cell r="AT5027" t="str">
            <v>Y</v>
          </cell>
          <cell r="AU5027">
            <v>20190102</v>
          </cell>
          <cell r="AV5027">
            <v>20181108</v>
          </cell>
          <cell r="AZ5027">
            <v>20201204</v>
          </cell>
          <cell r="BB5027" t="str">
            <v>Y</v>
          </cell>
          <cell r="BC5027" t="str">
            <v>Yes</v>
          </cell>
          <cell r="BD5027" t="str">
            <v>DICI_KIID</v>
          </cell>
          <cell r="BE5027" t="str">
            <v/>
          </cell>
          <cell r="BF5027" t="str">
            <v/>
          </cell>
          <cell r="BG5027" t="str">
            <v/>
          </cell>
          <cell r="BH5027" t="str">
            <v/>
          </cell>
          <cell r="BI5027" t="str">
            <v>Y</v>
          </cell>
          <cell r="BJ5027" t="str">
            <v>0.001</v>
          </cell>
          <cell r="BK5027" t="str">
            <v>Y</v>
          </cell>
          <cell r="BL5027" t="str">
            <v>0.01</v>
          </cell>
          <cell r="BM5027">
            <v>74</v>
          </cell>
          <cell r="BN5027" t="str">
            <v>This risk category is justified by the investment in eligible money market instruments as per Regulation and short term bonds that have a low volatility.</v>
          </cell>
          <cell r="BO5027" t="str">
            <v>RISK_NARRATIVE</v>
          </cell>
          <cell r="BP5027">
            <v>2</v>
          </cell>
          <cell r="BQ5027" t="str">
            <v/>
          </cell>
          <cell r="BS5027" t="str">
            <v/>
          </cell>
          <cell r="BT5027" t="str">
            <v/>
          </cell>
          <cell r="BU5027" t="str">
            <v/>
          </cell>
          <cell r="BV5027" t="str">
            <v/>
          </cell>
          <cell r="BW5027" t="str">
            <v/>
          </cell>
          <cell r="BX5027" t="str">
            <v>BNP IP-LU</v>
          </cell>
          <cell r="BY5027" t="str">
            <v>BNP IP-LU</v>
          </cell>
          <cell r="BZ5027" t="str">
            <v>LIBRARY_FUNDSQUARE</v>
          </cell>
          <cell r="CA5027">
            <v>1.23</v>
          </cell>
          <cell r="CB5027">
            <v>2</v>
          </cell>
          <cell r="CC5027">
            <v>20171026</v>
          </cell>
          <cell r="CE5027">
            <v>2</v>
          </cell>
          <cell r="CF5027">
            <v>1</v>
          </cell>
          <cell r="CH5027" t="str">
            <v/>
          </cell>
          <cell r="CI5027" t="str">
            <v/>
          </cell>
          <cell r="CJ5027" t="str">
            <v/>
          </cell>
          <cell r="CK5027" t="str">
            <v/>
          </cell>
          <cell r="CL5027" t="str">
            <v/>
          </cell>
          <cell r="CM5027" t="str">
            <v>80% Cash Index EONIA (Hedged in USD) RI + 20% Bloomberg Barclays Euro Aggregate 1-3 Years (Hedged in USD) RI</v>
          </cell>
          <cell r="CN5027" t="str">
            <v/>
          </cell>
          <cell r="CO5027" t="str">
            <v/>
          </cell>
          <cell r="CP5027">
            <v>190737</v>
          </cell>
          <cell r="CQ5027" t="str">
            <v>BM BNP Paribas Funds Enhanced Bond 6M [3549]</v>
          </cell>
          <cell r="CR5027" t="str">
            <v>EUR</v>
          </cell>
          <cell r="CS5027" t="str">
            <v/>
          </cell>
          <cell r="CU5027" t="str">
            <v/>
          </cell>
          <cell r="CV5027" t="str">
            <v/>
          </cell>
          <cell r="CZ5027" t="str">
            <v>Due to effects of unusual market conditions, other risks could be triggered, such as Credit, Liquidity and Operational&amp;Custody Risks.</v>
          </cell>
          <cell r="DA5027">
            <v>204003</v>
          </cell>
          <cell r="DB5027" t="str">
            <v>BM ESG BNP Paribas Funds Enhanced Bond 6M [3549]</v>
          </cell>
          <cell r="DC5027" t="str">
            <v>EUR</v>
          </cell>
          <cell r="DD5027" t="str">
            <v/>
          </cell>
          <cell r="DF5027" t="str">
            <v/>
          </cell>
          <cell r="DG5027" t="str">
            <v/>
          </cell>
          <cell r="DH5027" t="str">
            <v/>
          </cell>
          <cell r="DI5027" t="str">
            <v>N</v>
          </cell>
          <cell r="DL5027" t="str">
            <v/>
          </cell>
          <cell r="DM5027" t="str">
            <v/>
          </cell>
          <cell r="DN5027" t="str">
            <v/>
          </cell>
          <cell r="DP5027" t="str">
            <v/>
          </cell>
          <cell r="DQ5027" t="str">
            <v/>
          </cell>
          <cell r="DR5027" t="str">
            <v/>
          </cell>
          <cell r="DS5027" t="str">
            <v/>
          </cell>
          <cell r="DT5027" t="str">
            <v/>
          </cell>
        </row>
        <row r="5028">
          <cell r="I5028" t="str">
            <v>LU1596575826</v>
          </cell>
          <cell r="J5028" t="str">
            <v>BNP Paribas Funds Enhanced Bond 6M [I Plus, C]</v>
          </cell>
          <cell r="K5028">
            <v>991</v>
          </cell>
          <cell r="L5028" t="str">
            <v>Institutionnal clients and UCI</v>
          </cell>
          <cell r="M5028" t="str">
            <v>INVEST_LEGAL_TYPE</v>
          </cell>
          <cell r="N5028" t="str">
            <v>Authorized investors</v>
          </cell>
          <cell r="O5028">
            <v>3</v>
          </cell>
          <cell r="P5028" t="str">
            <v>Registered or Bearer</v>
          </cell>
          <cell r="Q5028" t="str">
            <v>SHARE_FORM</v>
          </cell>
          <cell r="R5028" t="str">
            <v>EUR</v>
          </cell>
          <cell r="S5028" t="str">
            <v/>
          </cell>
          <cell r="T5028">
            <v>1</v>
          </cell>
          <cell r="U5028" t="str">
            <v>Launched</v>
          </cell>
          <cell r="V5028" t="str">
            <v>PRODUCT_STATUS</v>
          </cell>
          <cell r="W5028" t="str">
            <v/>
          </cell>
          <cell r="X5028" t="str">
            <v/>
          </cell>
          <cell r="Y5028" t="str">
            <v/>
          </cell>
          <cell r="Z5028">
            <v>618849</v>
          </cell>
          <cell r="AA5028">
            <v>190737</v>
          </cell>
          <cell r="AB5028" t="str">
            <v>BM BNP Paribas Funds Enhanced Bond 6M [3549]</v>
          </cell>
          <cell r="AC5028" t="str">
            <v>EUR</v>
          </cell>
          <cell r="AE5028" t="str">
            <v/>
          </cell>
          <cell r="AF5028" t="str">
            <v/>
          </cell>
          <cell r="AH5028" t="str">
            <v/>
          </cell>
          <cell r="AI5028" t="str">
            <v/>
          </cell>
          <cell r="AJ5028" t="str">
            <v>IPL</v>
          </cell>
          <cell r="AK5028" t="str">
            <v>I Plus</v>
          </cell>
          <cell r="AL5028" t="str">
            <v>SHARE_CATEGORY</v>
          </cell>
          <cell r="AM5028" t="str">
            <v>C</v>
          </cell>
          <cell r="AN5028" t="str">
            <v>Capitalisation</v>
          </cell>
          <cell r="AO5028" t="str">
            <v>SHARE_TYPE</v>
          </cell>
          <cell r="AP5028" t="str">
            <v/>
          </cell>
          <cell r="AQ5028" t="str">
            <v/>
          </cell>
          <cell r="AR5028" t="str">
            <v/>
          </cell>
          <cell r="AS5028" t="str">
            <v/>
          </cell>
          <cell r="AT5028" t="str">
            <v>N</v>
          </cell>
          <cell r="AU5028">
            <v>20170428</v>
          </cell>
          <cell r="AV5028">
            <v>20170330</v>
          </cell>
          <cell r="AW5028">
            <v>20170615</v>
          </cell>
          <cell r="AX5028">
            <v>20170615</v>
          </cell>
          <cell r="BB5028" t="str">
            <v>Y</v>
          </cell>
          <cell r="BC5028" t="str">
            <v>Yes</v>
          </cell>
          <cell r="BD5028" t="str">
            <v>DICI_KIID</v>
          </cell>
          <cell r="BE5028" t="str">
            <v/>
          </cell>
          <cell r="BF5028" t="str">
            <v/>
          </cell>
          <cell r="BG5028" t="str">
            <v/>
          </cell>
          <cell r="BH5028" t="str">
            <v/>
          </cell>
          <cell r="BI5028" t="str">
            <v>Y</v>
          </cell>
          <cell r="BJ5028" t="str">
            <v>0.001</v>
          </cell>
          <cell r="BK5028" t="str">
            <v>Y</v>
          </cell>
          <cell r="BL5028" t="str">
            <v>0.01</v>
          </cell>
          <cell r="BM5028">
            <v>74</v>
          </cell>
          <cell r="BN5028" t="str">
            <v>This risk category is justified by the investment in eligible money market instruments as per Regulation and short term bonds that have a low volatility.</v>
          </cell>
          <cell r="BO5028" t="str">
            <v>RISK_NARRATIVE</v>
          </cell>
          <cell r="BP5028">
            <v>2</v>
          </cell>
          <cell r="BQ5028" t="str">
            <v/>
          </cell>
          <cell r="BS5028" t="str">
            <v/>
          </cell>
          <cell r="BT5028" t="str">
            <v/>
          </cell>
          <cell r="BU5028" t="str">
            <v>Y</v>
          </cell>
          <cell r="BV5028" t="str">
            <v/>
          </cell>
          <cell r="BW5028" t="str">
            <v/>
          </cell>
          <cell r="BX5028" t="str">
            <v>BNP IP-LU</v>
          </cell>
          <cell r="BY5028" t="str">
            <v>BNP IP-LU</v>
          </cell>
          <cell r="BZ5028" t="str">
            <v>LIBRARY_FUNDSQUARE</v>
          </cell>
          <cell r="CA5028">
            <v>1.23</v>
          </cell>
          <cell r="CB5028">
            <v>2</v>
          </cell>
          <cell r="CC5028">
            <v>20230415</v>
          </cell>
          <cell r="CD5028">
            <v>1.21</v>
          </cell>
          <cell r="CE5028">
            <v>2</v>
          </cell>
          <cell r="CF5028">
            <v>1</v>
          </cell>
          <cell r="CH5028" t="str">
            <v/>
          </cell>
          <cell r="CI5028" t="str">
            <v/>
          </cell>
          <cell r="CJ5028" t="str">
            <v/>
          </cell>
          <cell r="CK5028" t="str">
            <v/>
          </cell>
          <cell r="CL5028" t="str">
            <v/>
          </cell>
          <cell r="CM5028" t="str">
            <v>80% €STR Capitalized + 20% Bloomberg Euro Aggregate 1-3 Years (EUR) RI</v>
          </cell>
          <cell r="CN5028" t="str">
            <v/>
          </cell>
          <cell r="CO5028" t="str">
            <v/>
          </cell>
          <cell r="CP5028">
            <v>190737</v>
          </cell>
          <cell r="CQ5028" t="str">
            <v>BM BNP Paribas Funds Enhanced Bond 6M [3549]</v>
          </cell>
          <cell r="CR5028" t="str">
            <v>EUR</v>
          </cell>
          <cell r="CS5028" t="str">
            <v>80% Cash Index Euro Short Term Rate (EUR) RI 365 Days + 20% Bloomberg Euro Aggregate 1-3 Years (EUR) RI</v>
          </cell>
          <cell r="CT5028">
            <v>2</v>
          </cell>
          <cell r="CU5028" t="str">
            <v>CAT 2 (Total Return)</v>
          </cell>
          <cell r="CV5028" t="str">
            <v>PRIIPS_CATEGORY</v>
          </cell>
          <cell r="CW5028">
            <v>1.1599999999999999</v>
          </cell>
          <cell r="CX5028">
            <v>1.21</v>
          </cell>
          <cell r="CZ5028" t="str">
            <v>Due to effects of unusual market conditions, other risks could be triggered, such as Credit, Liquidity and Operational&amp;Custody Risks.</v>
          </cell>
          <cell r="DA5028">
            <v>204003</v>
          </cell>
          <cell r="DB5028" t="str">
            <v>BM ESG BNP Paribas Funds Enhanced Bond 6M [3549]</v>
          </cell>
          <cell r="DC5028" t="str">
            <v>EUR</v>
          </cell>
          <cell r="DD5028" t="str">
            <v>Bloomberg Barclays Multiverse (USD) RI</v>
          </cell>
          <cell r="DF5028" t="str">
            <v/>
          </cell>
          <cell r="DG5028" t="str">
            <v/>
          </cell>
          <cell r="DH5028" t="str">
            <v/>
          </cell>
          <cell r="DI5028" t="str">
            <v>N</v>
          </cell>
          <cell r="DL5028" t="str">
            <v/>
          </cell>
          <cell r="DM5028" t="str">
            <v/>
          </cell>
          <cell r="DN5028" t="str">
            <v/>
          </cell>
          <cell r="DP5028" t="str">
            <v/>
          </cell>
          <cell r="DQ5028" t="str">
            <v/>
          </cell>
          <cell r="DR5028" t="str">
            <v/>
          </cell>
          <cell r="DS5028" t="str">
            <v/>
          </cell>
          <cell r="DT5028" t="str">
            <v>N</v>
          </cell>
        </row>
        <row r="5029">
          <cell r="I5029" t="str">
            <v>LU2936648380</v>
          </cell>
          <cell r="J5029" t="str">
            <v>BNP Paribas Funds Enhanced Bond 6M [IH USD, C]</v>
          </cell>
          <cell r="K5029">
            <v>991</v>
          </cell>
          <cell r="L5029" t="str">
            <v>Institutionnal clients and UCI</v>
          </cell>
          <cell r="M5029" t="str">
            <v>INVEST_LEGAL_TYPE</v>
          </cell>
          <cell r="N5029" t="str">
            <v/>
          </cell>
          <cell r="O5029">
            <v>3</v>
          </cell>
          <cell r="P5029" t="str">
            <v>Registered or Bearer</v>
          </cell>
          <cell r="Q5029" t="str">
            <v>SHARE_FORM</v>
          </cell>
          <cell r="R5029" t="str">
            <v>USD</v>
          </cell>
          <cell r="S5029" t="str">
            <v/>
          </cell>
          <cell r="T5029">
            <v>1</v>
          </cell>
          <cell r="U5029" t="str">
            <v>Launched</v>
          </cell>
          <cell r="V5029" t="str">
            <v>PRODUCT_STATUS</v>
          </cell>
          <cell r="W5029" t="str">
            <v/>
          </cell>
          <cell r="X5029" t="str">
            <v/>
          </cell>
          <cell r="Y5029" t="str">
            <v/>
          </cell>
          <cell r="Z5029">
            <v>618849</v>
          </cell>
          <cell r="AA5029">
            <v>190737</v>
          </cell>
          <cell r="AB5029" t="str">
            <v>BM BNP Paribas Funds Enhanced Bond 6M [3549]</v>
          </cell>
          <cell r="AC5029" t="str">
            <v>EUR</v>
          </cell>
          <cell r="AE5029" t="str">
            <v/>
          </cell>
          <cell r="AF5029" t="str">
            <v/>
          </cell>
          <cell r="AH5029" t="str">
            <v/>
          </cell>
          <cell r="AI5029" t="str">
            <v/>
          </cell>
          <cell r="AJ5029" t="str">
            <v>IHUSD</v>
          </cell>
          <cell r="AK5029" t="str">
            <v>IH USD</v>
          </cell>
          <cell r="AL5029" t="str">
            <v>SHARE_CATEGORY</v>
          </cell>
          <cell r="AM5029" t="str">
            <v>C</v>
          </cell>
          <cell r="AN5029" t="str">
            <v>Capitalisation</v>
          </cell>
          <cell r="AO5029" t="str">
            <v>SHARE_TYPE</v>
          </cell>
          <cell r="AP5029" t="str">
            <v/>
          </cell>
          <cell r="AQ5029" t="str">
            <v/>
          </cell>
          <cell r="AR5029" t="str">
            <v/>
          </cell>
          <cell r="AS5029" t="str">
            <v/>
          </cell>
          <cell r="AT5029" t="str">
            <v>Y</v>
          </cell>
          <cell r="AU5029">
            <v>20241114</v>
          </cell>
          <cell r="AV5029">
            <v>20241107</v>
          </cell>
          <cell r="AW5029">
            <v>20241126</v>
          </cell>
          <cell r="BB5029" t="str">
            <v>Y</v>
          </cell>
          <cell r="BC5029" t="str">
            <v>Yes</v>
          </cell>
          <cell r="BD5029" t="str">
            <v>DICI_KIID</v>
          </cell>
          <cell r="BE5029" t="str">
            <v/>
          </cell>
          <cell r="BF5029" t="str">
            <v/>
          </cell>
          <cell r="BG5029" t="str">
            <v/>
          </cell>
          <cell r="BH5029" t="str">
            <v/>
          </cell>
          <cell r="BI5029" t="str">
            <v>Y</v>
          </cell>
          <cell r="BJ5029" t="str">
            <v>0.001</v>
          </cell>
          <cell r="BK5029" t="str">
            <v>Y</v>
          </cell>
          <cell r="BL5029" t="str">
            <v>2. Hundredth - 0.01</v>
          </cell>
          <cell r="BM5029">
            <v>74</v>
          </cell>
          <cell r="BN5029" t="str">
            <v>This risk category is justified by the investment in eligible money market instruments as per Regulation and short term bonds that have a low volatility.</v>
          </cell>
          <cell r="BO5029" t="str">
            <v>RISK_NARRATIVE</v>
          </cell>
          <cell r="BP5029">
            <v>2</v>
          </cell>
          <cell r="BQ5029" t="str">
            <v/>
          </cell>
          <cell r="BS5029" t="str">
            <v/>
          </cell>
          <cell r="BT5029" t="str">
            <v/>
          </cell>
          <cell r="BU5029" t="str">
            <v>Y</v>
          </cell>
          <cell r="BV5029" t="str">
            <v/>
          </cell>
          <cell r="BW5029" t="str">
            <v/>
          </cell>
          <cell r="BX5029" t="str">
            <v>BNP IP-LU</v>
          </cell>
          <cell r="BY5029" t="str">
            <v>BNP IP-LU</v>
          </cell>
          <cell r="BZ5029" t="str">
            <v>LIBRARY_FUNDSQUARE</v>
          </cell>
          <cell r="CA5029">
            <v>1.23</v>
          </cell>
          <cell r="CB5029">
            <v>2</v>
          </cell>
          <cell r="CC5029">
            <v>20230415</v>
          </cell>
          <cell r="CD5029">
            <v>1.21</v>
          </cell>
          <cell r="CE5029">
            <v>2</v>
          </cell>
          <cell r="CF5029">
            <v>1</v>
          </cell>
          <cell r="CH5029" t="str">
            <v/>
          </cell>
          <cell r="CI5029" t="str">
            <v/>
          </cell>
          <cell r="CJ5029" t="str">
            <v/>
          </cell>
          <cell r="CK5029" t="str">
            <v/>
          </cell>
          <cell r="CL5029" t="str">
            <v/>
          </cell>
          <cell r="CM5029" t="str">
            <v>80% €STR Capitalized + 20% Bloomberg Euro Aggregate 1-3 Years (Hedged in USD) RI</v>
          </cell>
          <cell r="CN5029" t="str">
            <v/>
          </cell>
          <cell r="CO5029" t="str">
            <v/>
          </cell>
          <cell r="CP5029">
            <v>190737</v>
          </cell>
          <cell r="CQ5029" t="str">
            <v>BM BNP Paribas Funds Enhanced Bond 6M [3549]</v>
          </cell>
          <cell r="CR5029" t="str">
            <v>EUR</v>
          </cell>
          <cell r="CS5029" t="str">
            <v/>
          </cell>
          <cell r="CT5029">
            <v>2</v>
          </cell>
          <cell r="CU5029" t="str">
            <v>CAT 2 (Total Return)</v>
          </cell>
          <cell r="CV5029" t="str">
            <v>PRIIPS_CATEGORY</v>
          </cell>
          <cell r="CW5029">
            <v>1.1599999999999999</v>
          </cell>
          <cell r="CX5029">
            <v>1.21</v>
          </cell>
          <cell r="CZ5029" t="str">
            <v/>
          </cell>
          <cell r="DA5029">
            <v>204003</v>
          </cell>
          <cell r="DB5029" t="str">
            <v>BM ESG BNP Paribas Funds Enhanced Bond 6M [3549]</v>
          </cell>
          <cell r="DC5029" t="str">
            <v>EUR</v>
          </cell>
          <cell r="DD5029" t="str">
            <v/>
          </cell>
          <cell r="DF5029" t="str">
            <v/>
          </cell>
          <cell r="DG5029" t="str">
            <v/>
          </cell>
          <cell r="DH5029" t="str">
            <v/>
          </cell>
          <cell r="DI5029" t="str">
            <v>N</v>
          </cell>
          <cell r="DL5029" t="str">
            <v/>
          </cell>
          <cell r="DM5029" t="str">
            <v/>
          </cell>
          <cell r="DN5029" t="str">
            <v/>
          </cell>
          <cell r="DP5029" t="str">
            <v/>
          </cell>
          <cell r="DQ5029" t="str">
            <v/>
          </cell>
          <cell r="DR5029" t="str">
            <v/>
          </cell>
          <cell r="DS5029" t="str">
            <v/>
          </cell>
          <cell r="DT5029" t="str">
            <v>N</v>
          </cell>
        </row>
        <row r="5030">
          <cell r="I5030" t="str">
            <v>LU0325598166</v>
          </cell>
          <cell r="J5030" t="str">
            <v>BNP Paribas Funds Enhanced Bond 6M [Classic, C]</v>
          </cell>
          <cell r="K5030">
            <v>631</v>
          </cell>
          <cell r="L5030" t="str">
            <v>All</v>
          </cell>
          <cell r="M5030" t="str">
            <v>INVEST_LEGAL_TYPE</v>
          </cell>
          <cell r="N5030" t="str">
            <v/>
          </cell>
          <cell r="O5030">
            <v>3</v>
          </cell>
          <cell r="P5030" t="str">
            <v>Registered or Bearer</v>
          </cell>
          <cell r="Q5030" t="str">
            <v>SHARE_FORM</v>
          </cell>
          <cell r="R5030" t="str">
            <v>EUR</v>
          </cell>
          <cell r="S5030" t="str">
            <v>Y</v>
          </cell>
          <cell r="T5030">
            <v>1</v>
          </cell>
          <cell r="U5030" t="str">
            <v>Launched</v>
          </cell>
          <cell r="V5030" t="str">
            <v>PRODUCT_STATUS</v>
          </cell>
          <cell r="W5030" t="str">
            <v/>
          </cell>
          <cell r="X5030" t="str">
            <v/>
          </cell>
          <cell r="Y5030" t="str">
            <v/>
          </cell>
          <cell r="Z5030">
            <v>618849</v>
          </cell>
          <cell r="AA5030">
            <v>190737</v>
          </cell>
          <cell r="AB5030" t="str">
            <v>BM BNP Paribas Funds Enhanced Bond 6M [3549]</v>
          </cell>
          <cell r="AC5030" t="str">
            <v>EUR</v>
          </cell>
          <cell r="AE5030" t="str">
            <v/>
          </cell>
          <cell r="AF5030" t="str">
            <v/>
          </cell>
          <cell r="AH5030" t="str">
            <v/>
          </cell>
          <cell r="AI5030" t="str">
            <v/>
          </cell>
          <cell r="AJ5030" t="str">
            <v>CLAS</v>
          </cell>
          <cell r="AK5030" t="str">
            <v>Classic</v>
          </cell>
          <cell r="AL5030" t="str">
            <v>SHARE_CATEGORY</v>
          </cell>
          <cell r="AM5030" t="str">
            <v>C</v>
          </cell>
          <cell r="AN5030" t="str">
            <v>Capitalisation</v>
          </cell>
          <cell r="AO5030" t="str">
            <v>SHARE_TYPE</v>
          </cell>
          <cell r="AP5030" t="str">
            <v>Y</v>
          </cell>
          <cell r="AQ5030" t="str">
            <v/>
          </cell>
          <cell r="AR5030" t="str">
            <v/>
          </cell>
          <cell r="AS5030" t="str">
            <v/>
          </cell>
          <cell r="AT5030" t="str">
            <v>N</v>
          </cell>
          <cell r="AU5030">
            <v>20071001</v>
          </cell>
          <cell r="AV5030">
            <v>20071029</v>
          </cell>
          <cell r="AW5030">
            <v>20071030</v>
          </cell>
          <cell r="AX5030">
            <v>20071030</v>
          </cell>
          <cell r="BB5030" t="str">
            <v>Y</v>
          </cell>
          <cell r="BC5030" t="str">
            <v>Yes</v>
          </cell>
          <cell r="BD5030" t="str">
            <v>DICI_KIID</v>
          </cell>
          <cell r="BE5030" t="str">
            <v/>
          </cell>
          <cell r="BF5030" t="str">
            <v/>
          </cell>
          <cell r="BG5030" t="str">
            <v/>
          </cell>
          <cell r="BH5030" t="str">
            <v/>
          </cell>
          <cell r="BI5030" t="str">
            <v>Y</v>
          </cell>
          <cell r="BJ5030" t="str">
            <v>0.001</v>
          </cell>
          <cell r="BK5030" t="str">
            <v>Y</v>
          </cell>
          <cell r="BL5030" t="str">
            <v>0.01</v>
          </cell>
          <cell r="BM5030">
            <v>74</v>
          </cell>
          <cell r="BN5030" t="str">
            <v>This risk category is justified by the investment in eligible money market instruments as per Regulation and short term bonds that have a low volatility.</v>
          </cell>
          <cell r="BO5030" t="str">
            <v>RISK_NARRATIVE</v>
          </cell>
          <cell r="BP5030">
            <v>2</v>
          </cell>
          <cell r="BQ5030" t="str">
            <v/>
          </cell>
          <cell r="BR5030">
            <v>1</v>
          </cell>
          <cell r="BS5030" t="str">
            <v>*</v>
          </cell>
          <cell r="BT5030" t="str">
            <v>NOTATION_MORNINGSTAR_RATING</v>
          </cell>
          <cell r="BU5030" t="str">
            <v>Y</v>
          </cell>
          <cell r="BV5030" t="str">
            <v/>
          </cell>
          <cell r="BW5030" t="str">
            <v/>
          </cell>
          <cell r="BX5030" t="str">
            <v>BNP IP-LU</v>
          </cell>
          <cell r="BY5030" t="str">
            <v>BNP IP-LU</v>
          </cell>
          <cell r="BZ5030" t="str">
            <v>LIBRARY_FUNDSQUARE</v>
          </cell>
          <cell r="CA5030">
            <v>1.23</v>
          </cell>
          <cell r="CB5030">
            <v>2</v>
          </cell>
          <cell r="CC5030">
            <v>20230415</v>
          </cell>
          <cell r="CD5030">
            <v>1.21</v>
          </cell>
          <cell r="CE5030">
            <v>2</v>
          </cell>
          <cell r="CF5030">
            <v>1</v>
          </cell>
          <cell r="CH5030" t="str">
            <v/>
          </cell>
          <cell r="CI5030" t="str">
            <v/>
          </cell>
          <cell r="CJ5030" t="str">
            <v/>
          </cell>
          <cell r="CK5030" t="str">
            <v/>
          </cell>
          <cell r="CL5030" t="str">
            <v/>
          </cell>
          <cell r="CM5030" t="str">
            <v>80% €STR Capitalized + 20% Bloomberg Euro Aggregate 1-3 Years (EUR) RI</v>
          </cell>
          <cell r="CN5030" t="str">
            <v/>
          </cell>
          <cell r="CO5030" t="str">
            <v/>
          </cell>
          <cell r="CP5030">
            <v>190737</v>
          </cell>
          <cell r="CQ5030" t="str">
            <v>BM BNP Paribas Funds Enhanced Bond 6M [3549]</v>
          </cell>
          <cell r="CR5030" t="str">
            <v>EUR</v>
          </cell>
          <cell r="CS5030" t="str">
            <v>80% Cash Index Euro Short Term Rate (EUR) RI 365 Days + 20% Bloomberg Euro Aggregate 1-3 Years (EUR) RI</v>
          </cell>
          <cell r="CT5030">
            <v>2</v>
          </cell>
          <cell r="CU5030" t="str">
            <v>CAT 2 (Total Return)</v>
          </cell>
          <cell r="CV5030" t="str">
            <v>PRIIPS_CATEGORY</v>
          </cell>
          <cell r="CW5030">
            <v>1.1599999999999999</v>
          </cell>
          <cell r="CX5030">
            <v>1.21</v>
          </cell>
          <cell r="CZ5030" t="str">
            <v>Due to effects of unusual market conditions, other risks could be triggered, such as Credit, Liquidity and Operational&amp;Custody Risks.</v>
          </cell>
          <cell r="DA5030">
            <v>204003</v>
          </cell>
          <cell r="DB5030" t="str">
            <v>BM ESG BNP Paribas Funds Enhanced Bond 6M [3549]</v>
          </cell>
          <cell r="DC5030" t="str">
            <v>EUR</v>
          </cell>
          <cell r="DD5030" t="str">
            <v>Bloomberg Barclays Multiverse (USD) RI</v>
          </cell>
          <cell r="DF5030" t="str">
            <v/>
          </cell>
          <cell r="DG5030" t="str">
            <v/>
          </cell>
          <cell r="DH5030" t="str">
            <v/>
          </cell>
          <cell r="DI5030" t="str">
            <v>N</v>
          </cell>
          <cell r="DL5030" t="str">
            <v/>
          </cell>
          <cell r="DM5030" t="str">
            <v/>
          </cell>
          <cell r="DN5030" t="str">
            <v/>
          </cell>
          <cell r="DP5030" t="str">
            <v/>
          </cell>
          <cell r="DQ5030" t="str">
            <v/>
          </cell>
          <cell r="DR5030" t="str">
            <v/>
          </cell>
          <cell r="DS5030" t="str">
            <v/>
          </cell>
          <cell r="DT5030" t="str">
            <v>N</v>
          </cell>
        </row>
        <row r="5031">
          <cell r="I5031" t="str">
            <v>LU0823396717</v>
          </cell>
          <cell r="J5031" t="str">
            <v>BNP Paribas Funds Enhanced Bond 6M [Privilege, D]</v>
          </cell>
          <cell r="K5031">
            <v>638</v>
          </cell>
          <cell r="L5031" t="str">
            <v>Distributors,  Managers, All</v>
          </cell>
          <cell r="M5031" t="str">
            <v>INVEST_LEGAL_TYPE</v>
          </cell>
          <cell r="N5031" t="str">
            <v/>
          </cell>
          <cell r="O5031">
            <v>3</v>
          </cell>
          <cell r="P5031" t="str">
            <v>Registered or Bearer</v>
          </cell>
          <cell r="Q5031" t="str">
            <v>SHARE_FORM</v>
          </cell>
          <cell r="R5031" t="str">
            <v>EUR</v>
          </cell>
          <cell r="S5031" t="str">
            <v>N</v>
          </cell>
          <cell r="T5031">
            <v>1</v>
          </cell>
          <cell r="U5031" t="str">
            <v>Launched</v>
          </cell>
          <cell r="V5031" t="str">
            <v>PRODUCT_STATUS</v>
          </cell>
          <cell r="W5031" t="str">
            <v/>
          </cell>
          <cell r="X5031" t="str">
            <v/>
          </cell>
          <cell r="Y5031" t="str">
            <v/>
          </cell>
          <cell r="Z5031">
            <v>618849</v>
          </cell>
          <cell r="AA5031">
            <v>190737</v>
          </cell>
          <cell r="AB5031" t="str">
            <v>BM BNP Paribas Funds Enhanced Bond 6M [3549]</v>
          </cell>
          <cell r="AC5031" t="str">
            <v>EUR</v>
          </cell>
          <cell r="AE5031" t="str">
            <v/>
          </cell>
          <cell r="AF5031" t="str">
            <v/>
          </cell>
          <cell r="AH5031" t="str">
            <v/>
          </cell>
          <cell r="AI5031" t="str">
            <v/>
          </cell>
          <cell r="AJ5031" t="str">
            <v>PRIV</v>
          </cell>
          <cell r="AK5031" t="str">
            <v>Privilege</v>
          </cell>
          <cell r="AL5031" t="str">
            <v>SHARE_CATEGORY</v>
          </cell>
          <cell r="AM5031" t="str">
            <v>D</v>
          </cell>
          <cell r="AN5031" t="str">
            <v>Distribution</v>
          </cell>
          <cell r="AO5031" t="str">
            <v>SHARE_TYPE</v>
          </cell>
          <cell r="AP5031" t="str">
            <v>Y</v>
          </cell>
          <cell r="AQ5031" t="str">
            <v>Y</v>
          </cell>
          <cell r="AR5031" t="str">
            <v>Annually</v>
          </cell>
          <cell r="AS5031" t="str">
            <v>DIVIDEND_FREQUENCY</v>
          </cell>
          <cell r="AT5031" t="str">
            <v>N</v>
          </cell>
          <cell r="AV5031">
            <v>20071029</v>
          </cell>
          <cell r="AW5031">
            <v>20130306</v>
          </cell>
          <cell r="AX5031">
            <v>20130306</v>
          </cell>
          <cell r="BB5031" t="str">
            <v>Y</v>
          </cell>
          <cell r="BC5031" t="str">
            <v>Yes</v>
          </cell>
          <cell r="BD5031" t="str">
            <v>DICI_KIID</v>
          </cell>
          <cell r="BE5031" t="str">
            <v/>
          </cell>
          <cell r="BF5031" t="str">
            <v/>
          </cell>
          <cell r="BG5031" t="str">
            <v/>
          </cell>
          <cell r="BH5031" t="str">
            <v/>
          </cell>
          <cell r="BI5031" t="str">
            <v>Y</v>
          </cell>
          <cell r="BJ5031" t="str">
            <v>0.001</v>
          </cell>
          <cell r="BK5031" t="str">
            <v>Y</v>
          </cell>
          <cell r="BL5031" t="str">
            <v>0.01</v>
          </cell>
          <cell r="BM5031">
            <v>74</v>
          </cell>
          <cell r="BN5031" t="str">
            <v>This risk category is justified by the investment in eligible money market instruments as per Regulation and short term bonds that have a low volatility.</v>
          </cell>
          <cell r="BO5031" t="str">
            <v>RISK_NARRATIVE</v>
          </cell>
          <cell r="BP5031">
            <v>2</v>
          </cell>
          <cell r="BQ5031" t="str">
            <v/>
          </cell>
          <cell r="BS5031" t="str">
            <v/>
          </cell>
          <cell r="BT5031" t="str">
            <v/>
          </cell>
          <cell r="BU5031" t="str">
            <v>Y</v>
          </cell>
          <cell r="BV5031" t="str">
            <v/>
          </cell>
          <cell r="BW5031" t="str">
            <v/>
          </cell>
          <cell r="BX5031" t="str">
            <v>BNP IP-LU</v>
          </cell>
          <cell r="BY5031" t="str">
            <v>BNP IP-LU</v>
          </cell>
          <cell r="BZ5031" t="str">
            <v>LIBRARY_FUNDSQUARE</v>
          </cell>
          <cell r="CA5031">
            <v>1.23</v>
          </cell>
          <cell r="CB5031">
            <v>2</v>
          </cell>
          <cell r="CC5031">
            <v>20230415</v>
          </cell>
          <cell r="CD5031">
            <v>1.21</v>
          </cell>
          <cell r="CE5031">
            <v>2</v>
          </cell>
          <cell r="CF5031">
            <v>1</v>
          </cell>
          <cell r="CH5031" t="str">
            <v/>
          </cell>
          <cell r="CI5031" t="str">
            <v/>
          </cell>
          <cell r="CJ5031" t="str">
            <v/>
          </cell>
          <cell r="CK5031" t="str">
            <v/>
          </cell>
          <cell r="CL5031" t="str">
            <v/>
          </cell>
          <cell r="CM5031" t="str">
            <v>80% €STR Capitalized + 20% Bloomberg Euro Aggregate 1-3 Years (EUR) RI</v>
          </cell>
          <cell r="CN5031" t="str">
            <v/>
          </cell>
          <cell r="CO5031" t="str">
            <v/>
          </cell>
          <cell r="CP5031">
            <v>190737</v>
          </cell>
          <cell r="CQ5031" t="str">
            <v>BM BNP Paribas Funds Enhanced Bond 6M [3549]</v>
          </cell>
          <cell r="CR5031" t="str">
            <v>EUR</v>
          </cell>
          <cell r="CS5031" t="str">
            <v>80% Cash Index Euro Short Term Rate (EUR) RI 365 Days + 20% Bloomberg Euro Aggregate 1-3 Years (EUR) RI</v>
          </cell>
          <cell r="CT5031">
            <v>2</v>
          </cell>
          <cell r="CU5031" t="str">
            <v>CAT 2 (Total Return)</v>
          </cell>
          <cell r="CV5031" t="str">
            <v>PRIIPS_CATEGORY</v>
          </cell>
          <cell r="CW5031">
            <v>1.1599999999999999</v>
          </cell>
          <cell r="CX5031">
            <v>1.21</v>
          </cell>
          <cell r="CZ5031" t="str">
            <v>Due to effects of unusual market conditions, other risks could be triggered, such as Credit, Liquidity and Operational&amp;Custody Risks.</v>
          </cell>
          <cell r="DA5031">
            <v>204003</v>
          </cell>
          <cell r="DB5031" t="str">
            <v>BM ESG BNP Paribas Funds Enhanced Bond 6M [3549]</v>
          </cell>
          <cell r="DC5031" t="str">
            <v>EUR</v>
          </cell>
          <cell r="DD5031" t="str">
            <v>Bloomberg Barclays Multiverse (USD) RI</v>
          </cell>
          <cell r="DF5031" t="str">
            <v/>
          </cell>
          <cell r="DG5031" t="str">
            <v/>
          </cell>
          <cell r="DH5031" t="str">
            <v/>
          </cell>
          <cell r="DI5031" t="str">
            <v>N</v>
          </cell>
          <cell r="DL5031" t="str">
            <v/>
          </cell>
          <cell r="DM5031" t="str">
            <v/>
          </cell>
          <cell r="DN5031" t="str">
            <v/>
          </cell>
          <cell r="DP5031" t="str">
            <v/>
          </cell>
          <cell r="DQ5031" t="str">
            <v/>
          </cell>
          <cell r="DR5031" t="str">
            <v/>
          </cell>
          <cell r="DS5031" t="str">
            <v/>
          </cell>
          <cell r="DT5031" t="str">
            <v>N</v>
          </cell>
        </row>
        <row r="5032">
          <cell r="I5032" t="str">
            <v>LU0325598919</v>
          </cell>
          <cell r="J5032" t="str">
            <v>BNP Paribas Funds Enhanced Bond 6M [I, D]</v>
          </cell>
          <cell r="K5032">
            <v>991</v>
          </cell>
          <cell r="L5032" t="str">
            <v>Institutionnal clients and UCI</v>
          </cell>
          <cell r="M5032" t="str">
            <v>INVEST_LEGAL_TYPE</v>
          </cell>
          <cell r="N5032" t="str">
            <v/>
          </cell>
          <cell r="O5032">
            <v>3</v>
          </cell>
          <cell r="P5032" t="str">
            <v>Registered or Bearer</v>
          </cell>
          <cell r="Q5032" t="str">
            <v>SHARE_FORM</v>
          </cell>
          <cell r="R5032" t="str">
            <v>EUR</v>
          </cell>
          <cell r="S5032" t="str">
            <v/>
          </cell>
          <cell r="T5032">
            <v>1</v>
          </cell>
          <cell r="U5032" t="str">
            <v>Launched</v>
          </cell>
          <cell r="V5032" t="str">
            <v>PRODUCT_STATUS</v>
          </cell>
          <cell r="W5032" t="str">
            <v/>
          </cell>
          <cell r="X5032" t="str">
            <v/>
          </cell>
          <cell r="Y5032" t="str">
            <v/>
          </cell>
          <cell r="Z5032">
            <v>618849</v>
          </cell>
          <cell r="AA5032">
            <v>190737</v>
          </cell>
          <cell r="AB5032" t="str">
            <v>BM BNP Paribas Funds Enhanced Bond 6M [3549]</v>
          </cell>
          <cell r="AC5032" t="str">
            <v>EUR</v>
          </cell>
          <cell r="AE5032" t="str">
            <v/>
          </cell>
          <cell r="AF5032" t="str">
            <v/>
          </cell>
          <cell r="AH5032" t="str">
            <v/>
          </cell>
          <cell r="AI5032" t="str">
            <v/>
          </cell>
          <cell r="AJ5032" t="str">
            <v>CASH</v>
          </cell>
          <cell r="AK5032" t="str">
            <v>I</v>
          </cell>
          <cell r="AL5032" t="str">
            <v>SHARE_CATEGORY</v>
          </cell>
          <cell r="AM5032" t="str">
            <v>D</v>
          </cell>
          <cell r="AN5032" t="str">
            <v>Distribution</v>
          </cell>
          <cell r="AO5032" t="str">
            <v>SHARE_TYPE</v>
          </cell>
          <cell r="AP5032" t="str">
            <v/>
          </cell>
          <cell r="AQ5032" t="str">
            <v>Y</v>
          </cell>
          <cell r="AR5032" t="str">
            <v>Annually</v>
          </cell>
          <cell r="AS5032" t="str">
            <v>DIVIDEND_FREQUENCY</v>
          </cell>
          <cell r="AT5032" t="str">
            <v>N</v>
          </cell>
          <cell r="AV5032">
            <v>20160324</v>
          </cell>
          <cell r="AW5032">
            <v>20160711</v>
          </cell>
          <cell r="AX5032">
            <v>20160711</v>
          </cell>
          <cell r="BB5032" t="str">
            <v>Y</v>
          </cell>
          <cell r="BC5032" t="str">
            <v>Yes</v>
          </cell>
          <cell r="BD5032" t="str">
            <v>DICI_KIID</v>
          </cell>
          <cell r="BE5032" t="str">
            <v/>
          </cell>
          <cell r="BF5032" t="str">
            <v/>
          </cell>
          <cell r="BG5032" t="str">
            <v/>
          </cell>
          <cell r="BH5032" t="str">
            <v/>
          </cell>
          <cell r="BI5032" t="str">
            <v>Y</v>
          </cell>
          <cell r="BJ5032" t="str">
            <v>0.001</v>
          </cell>
          <cell r="BK5032" t="str">
            <v>Y</v>
          </cell>
          <cell r="BL5032" t="str">
            <v>0.01</v>
          </cell>
          <cell r="BM5032">
            <v>74</v>
          </cell>
          <cell r="BN5032" t="str">
            <v>This risk category is justified by the investment in eligible money market instruments as per Regulation and short term bonds that have a low volatility.</v>
          </cell>
          <cell r="BO5032" t="str">
            <v>RISK_NARRATIVE</v>
          </cell>
          <cell r="BP5032">
            <v>2</v>
          </cell>
          <cell r="BQ5032" t="str">
            <v/>
          </cell>
          <cell r="BS5032" t="str">
            <v/>
          </cell>
          <cell r="BT5032" t="str">
            <v/>
          </cell>
          <cell r="BU5032" t="str">
            <v>Y</v>
          </cell>
          <cell r="BV5032" t="str">
            <v/>
          </cell>
          <cell r="BW5032" t="str">
            <v/>
          </cell>
          <cell r="BX5032" t="str">
            <v>BNP IP-LU</v>
          </cell>
          <cell r="BY5032" t="str">
            <v>BNP IP-LU</v>
          </cell>
          <cell r="BZ5032" t="str">
            <v>LIBRARY_FUNDSQUARE</v>
          </cell>
          <cell r="CA5032">
            <v>1.23</v>
          </cell>
          <cell r="CB5032">
            <v>2</v>
          </cell>
          <cell r="CC5032">
            <v>20230415</v>
          </cell>
          <cell r="CD5032">
            <v>1.21</v>
          </cell>
          <cell r="CE5032">
            <v>2</v>
          </cell>
          <cell r="CF5032">
            <v>1</v>
          </cell>
          <cell r="CH5032" t="str">
            <v/>
          </cell>
          <cell r="CI5032" t="str">
            <v/>
          </cell>
          <cell r="CJ5032" t="str">
            <v/>
          </cell>
          <cell r="CK5032" t="str">
            <v/>
          </cell>
          <cell r="CL5032" t="str">
            <v/>
          </cell>
          <cell r="CM5032" t="str">
            <v>80% €STR Capitalized + 20% Bloomberg Euro Aggregate 1-3 Years (EUR) RI</v>
          </cell>
          <cell r="CN5032" t="str">
            <v/>
          </cell>
          <cell r="CO5032" t="str">
            <v/>
          </cell>
          <cell r="CP5032">
            <v>190737</v>
          </cell>
          <cell r="CQ5032" t="str">
            <v>BM BNP Paribas Funds Enhanced Bond 6M [3549]</v>
          </cell>
          <cell r="CR5032" t="str">
            <v>EUR</v>
          </cell>
          <cell r="CS5032" t="str">
            <v>80% Cash Index Euro Short Term Rate (EUR) RI 365 Days + 20% Bloomberg Euro Aggregate 1-3 Years (EUR) RI</v>
          </cell>
          <cell r="CT5032">
            <v>2</v>
          </cell>
          <cell r="CU5032" t="str">
            <v>CAT 2 (Total Return)</v>
          </cell>
          <cell r="CV5032" t="str">
            <v>PRIIPS_CATEGORY</v>
          </cell>
          <cell r="CW5032">
            <v>1.1599999999999999</v>
          </cell>
          <cell r="CX5032">
            <v>1.21</v>
          </cell>
          <cell r="CZ5032" t="str">
            <v>Due to effects of unusual market conditions, other risks could be triggered, such as Credit, Liquidity and Operational&amp;Custody Risks.</v>
          </cell>
          <cell r="DA5032">
            <v>204003</v>
          </cell>
          <cell r="DB5032" t="str">
            <v>BM ESG BNP Paribas Funds Enhanced Bond 6M [3549]</v>
          </cell>
          <cell r="DC5032" t="str">
            <v>EUR</v>
          </cell>
          <cell r="DD5032" t="str">
            <v>Bloomberg Barclays Multiverse (USD) RI</v>
          </cell>
          <cell r="DF5032" t="str">
            <v/>
          </cell>
          <cell r="DG5032" t="str">
            <v/>
          </cell>
          <cell r="DH5032" t="str">
            <v/>
          </cell>
          <cell r="DI5032" t="str">
            <v>N</v>
          </cell>
          <cell r="DL5032" t="str">
            <v/>
          </cell>
          <cell r="DM5032" t="str">
            <v/>
          </cell>
          <cell r="DN5032" t="str">
            <v/>
          </cell>
          <cell r="DP5032" t="str">
            <v/>
          </cell>
          <cell r="DQ5032" t="str">
            <v/>
          </cell>
          <cell r="DR5032" t="str">
            <v/>
          </cell>
          <cell r="DS5032" t="str">
            <v/>
          </cell>
          <cell r="DT5032" t="str">
            <v>N</v>
          </cell>
        </row>
        <row r="5033">
          <cell r="I5033" t="str">
            <v>LU1920352108</v>
          </cell>
          <cell r="J5033" t="str">
            <v>BNP Paribas Funds Enhanced Bond 6M [X, D]</v>
          </cell>
          <cell r="K5033">
            <v>632</v>
          </cell>
          <cell r="L5033" t="str">
            <v>Authorised Investors</v>
          </cell>
          <cell r="M5033" t="str">
            <v>INVEST_LEGAL_TYPE</v>
          </cell>
          <cell r="N5033" t="str">
            <v/>
          </cell>
          <cell r="O5033">
            <v>2</v>
          </cell>
          <cell r="P5033" t="str">
            <v>Registered</v>
          </cell>
          <cell r="Q5033" t="str">
            <v>SHARE_FORM</v>
          </cell>
          <cell r="R5033" t="str">
            <v>EUR</v>
          </cell>
          <cell r="S5033" t="str">
            <v>N</v>
          </cell>
          <cell r="T5033">
            <v>2</v>
          </cell>
          <cell r="U5033" t="str">
            <v>Closed</v>
          </cell>
          <cell r="V5033" t="str">
            <v>PRODUCT_STATUS</v>
          </cell>
          <cell r="W5033" t="str">
            <v/>
          </cell>
          <cell r="X5033" t="str">
            <v/>
          </cell>
          <cell r="Y5033" t="str">
            <v/>
          </cell>
          <cell r="Z5033">
            <v>618849</v>
          </cell>
          <cell r="AA5033">
            <v>190737</v>
          </cell>
          <cell r="AB5033" t="str">
            <v>BM BNP Paribas Funds Enhanced Bond 6M [3549]</v>
          </cell>
          <cell r="AC5033" t="str">
            <v>EUR</v>
          </cell>
          <cell r="AE5033" t="str">
            <v/>
          </cell>
          <cell r="AF5033" t="str">
            <v/>
          </cell>
          <cell r="AH5033" t="str">
            <v/>
          </cell>
          <cell r="AI5033" t="str">
            <v/>
          </cell>
          <cell r="AJ5033" t="str">
            <v>X</v>
          </cell>
          <cell r="AK5033" t="str">
            <v>X</v>
          </cell>
          <cell r="AL5033" t="str">
            <v>SHARE_CATEGORY</v>
          </cell>
          <cell r="AM5033" t="str">
            <v>D</v>
          </cell>
          <cell r="AN5033" t="str">
            <v>Distribution</v>
          </cell>
          <cell r="AO5033" t="str">
            <v>SHARE_TYPE</v>
          </cell>
          <cell r="AP5033" t="str">
            <v>Y</v>
          </cell>
          <cell r="AQ5033" t="str">
            <v>Y</v>
          </cell>
          <cell r="AR5033" t="str">
            <v>Annually</v>
          </cell>
          <cell r="AS5033" t="str">
            <v>DIVIDEND_FREQUENCY</v>
          </cell>
          <cell r="AT5033" t="str">
            <v>N</v>
          </cell>
          <cell r="AU5033">
            <v>20190102</v>
          </cell>
          <cell r="AV5033">
            <v>20181108</v>
          </cell>
          <cell r="AZ5033">
            <v>20201204</v>
          </cell>
          <cell r="BB5033" t="str">
            <v>Y</v>
          </cell>
          <cell r="BC5033" t="str">
            <v>Yes</v>
          </cell>
          <cell r="BD5033" t="str">
            <v>DICI_KIID</v>
          </cell>
          <cell r="BE5033" t="str">
            <v/>
          </cell>
          <cell r="BF5033" t="str">
            <v/>
          </cell>
          <cell r="BG5033" t="str">
            <v/>
          </cell>
          <cell r="BH5033" t="str">
            <v/>
          </cell>
          <cell r="BI5033" t="str">
            <v>Y</v>
          </cell>
          <cell r="BJ5033" t="str">
            <v>0.001</v>
          </cell>
          <cell r="BK5033" t="str">
            <v>Y</v>
          </cell>
          <cell r="BL5033" t="str">
            <v>0.01</v>
          </cell>
          <cell r="BM5033">
            <v>74</v>
          </cell>
          <cell r="BN5033" t="str">
            <v>This risk category is justified by the investment in eligible money market instruments as per Regulation and short term bonds that have a low volatility.</v>
          </cell>
          <cell r="BO5033" t="str">
            <v>RISK_NARRATIVE</v>
          </cell>
          <cell r="BP5033">
            <v>2</v>
          </cell>
          <cell r="BQ5033" t="str">
            <v/>
          </cell>
          <cell r="BS5033" t="str">
            <v/>
          </cell>
          <cell r="BT5033" t="str">
            <v/>
          </cell>
          <cell r="BU5033" t="str">
            <v>Y</v>
          </cell>
          <cell r="BV5033" t="str">
            <v/>
          </cell>
          <cell r="BW5033" t="str">
            <v/>
          </cell>
          <cell r="BX5033" t="str">
            <v>BNP IP-LU</v>
          </cell>
          <cell r="BY5033" t="str">
            <v>BNP IP-LU</v>
          </cell>
          <cell r="BZ5033" t="str">
            <v>LIBRARY_FUNDSQUARE</v>
          </cell>
          <cell r="CA5033">
            <v>1.23</v>
          </cell>
          <cell r="CB5033">
            <v>2</v>
          </cell>
          <cell r="CC5033">
            <v>20171026</v>
          </cell>
          <cell r="CE5033">
            <v>2</v>
          </cell>
          <cell r="CF5033">
            <v>1</v>
          </cell>
          <cell r="CH5033" t="str">
            <v/>
          </cell>
          <cell r="CI5033" t="str">
            <v/>
          </cell>
          <cell r="CJ5033" t="str">
            <v/>
          </cell>
          <cell r="CK5033" t="str">
            <v/>
          </cell>
          <cell r="CL5033" t="str">
            <v/>
          </cell>
          <cell r="CM5033" t="str">
            <v>80% €STR Capitalized + 20% Bloomberg Euro Aggregate 1-3 Years (EUR) RI</v>
          </cell>
          <cell r="CN5033" t="str">
            <v/>
          </cell>
          <cell r="CO5033" t="str">
            <v/>
          </cell>
          <cell r="CP5033">
            <v>190737</v>
          </cell>
          <cell r="CQ5033" t="str">
            <v>BM BNP Paribas Funds Enhanced Bond 6M [3549]</v>
          </cell>
          <cell r="CR5033" t="str">
            <v>EUR</v>
          </cell>
          <cell r="CS5033" t="str">
            <v>80% Cash Index Euro Short Term Rate (EUR) RI 365 Days + 20% Bloomberg Euro Aggregate 1-3 Years (EUR) RI</v>
          </cell>
          <cell r="CU5033" t="str">
            <v/>
          </cell>
          <cell r="CV5033" t="str">
            <v/>
          </cell>
          <cell r="CZ5033" t="str">
            <v>Due to effects of unusual market conditions, other risks could be triggered, such as Credit, Liquidity and Operational&amp;Custody Risks.</v>
          </cell>
          <cell r="DA5033">
            <v>204003</v>
          </cell>
          <cell r="DB5033" t="str">
            <v>BM ESG BNP Paribas Funds Enhanced Bond 6M [3549]</v>
          </cell>
          <cell r="DC5033" t="str">
            <v>EUR</v>
          </cell>
          <cell r="DD5033" t="str">
            <v>Bloomberg Barclays Multiverse (USD) RI</v>
          </cell>
          <cell r="DF5033" t="str">
            <v/>
          </cell>
          <cell r="DG5033" t="str">
            <v/>
          </cell>
          <cell r="DH5033" t="str">
            <v/>
          </cell>
          <cell r="DI5033" t="str">
            <v>N</v>
          </cell>
          <cell r="DL5033" t="str">
            <v/>
          </cell>
          <cell r="DM5033" t="str">
            <v/>
          </cell>
          <cell r="DN5033" t="str">
            <v/>
          </cell>
          <cell r="DP5033" t="str">
            <v/>
          </cell>
          <cell r="DQ5033" t="str">
            <v/>
          </cell>
          <cell r="DR5033" t="str">
            <v/>
          </cell>
          <cell r="DS5033" t="str">
            <v/>
          </cell>
          <cell r="DT5033" t="str">
            <v/>
          </cell>
        </row>
        <row r="5034">
          <cell r="I5034" t="str">
            <v/>
          </cell>
          <cell r="J5034" t="str">
            <v>BNP Paribas Funds Enhanced Bond 6M [I Plus H USD, C]</v>
          </cell>
          <cell r="K5034">
            <v>991</v>
          </cell>
          <cell r="L5034" t="str">
            <v>Institutionnal clients and UCI</v>
          </cell>
          <cell r="M5034" t="str">
            <v>INVEST_LEGAL_TYPE</v>
          </cell>
          <cell r="N5034" t="str">
            <v>Authorized investors</v>
          </cell>
          <cell r="O5034">
            <v>3</v>
          </cell>
          <cell r="P5034" t="str">
            <v>Registered or Bearer</v>
          </cell>
          <cell r="Q5034" t="str">
            <v>SHARE_FORM</v>
          </cell>
          <cell r="R5034" t="str">
            <v>USD</v>
          </cell>
          <cell r="S5034" t="str">
            <v/>
          </cell>
          <cell r="T5034">
            <v>2</v>
          </cell>
          <cell r="U5034" t="str">
            <v>Closed</v>
          </cell>
          <cell r="V5034" t="str">
            <v>PRODUCT_STATUS</v>
          </cell>
          <cell r="W5034" t="str">
            <v/>
          </cell>
          <cell r="X5034" t="str">
            <v/>
          </cell>
          <cell r="Y5034" t="str">
            <v/>
          </cell>
          <cell r="Z5034">
            <v>618849</v>
          </cell>
          <cell r="AA5034">
            <v>190737</v>
          </cell>
          <cell r="AB5034" t="str">
            <v>BM BNP Paribas Funds Enhanced Bond 6M [3549]</v>
          </cell>
          <cell r="AC5034" t="str">
            <v>EUR</v>
          </cell>
          <cell r="AE5034" t="str">
            <v/>
          </cell>
          <cell r="AF5034" t="str">
            <v/>
          </cell>
          <cell r="AH5034" t="str">
            <v/>
          </cell>
          <cell r="AI5034" t="str">
            <v/>
          </cell>
          <cell r="AJ5034" t="str">
            <v>C005</v>
          </cell>
          <cell r="AK5034" t="str">
            <v>I Plus H USD</v>
          </cell>
          <cell r="AL5034" t="str">
            <v>SHARE_CATEGORY</v>
          </cell>
          <cell r="AM5034" t="str">
            <v>C</v>
          </cell>
          <cell r="AN5034" t="str">
            <v>Capitalisation</v>
          </cell>
          <cell r="AO5034" t="str">
            <v>SHARE_TYPE</v>
          </cell>
          <cell r="AP5034" t="str">
            <v/>
          </cell>
          <cell r="AQ5034" t="str">
            <v/>
          </cell>
          <cell r="AR5034" t="str">
            <v/>
          </cell>
          <cell r="AS5034" t="str">
            <v/>
          </cell>
          <cell r="AT5034" t="str">
            <v>Y</v>
          </cell>
          <cell r="AU5034">
            <v>20211126</v>
          </cell>
          <cell r="AZ5034">
            <v>20211214</v>
          </cell>
          <cell r="BB5034" t="str">
            <v>Y</v>
          </cell>
          <cell r="BC5034" t="str">
            <v>Yes</v>
          </cell>
          <cell r="BD5034" t="str">
            <v>DICI_KIID</v>
          </cell>
          <cell r="BE5034" t="str">
            <v/>
          </cell>
          <cell r="BF5034" t="str">
            <v/>
          </cell>
          <cell r="BG5034" t="str">
            <v/>
          </cell>
          <cell r="BH5034" t="str">
            <v/>
          </cell>
          <cell r="BI5034" t="str">
            <v>Y</v>
          </cell>
          <cell r="BJ5034" t="str">
            <v>3. Thousandth - 0.001</v>
          </cell>
          <cell r="BK5034" t="str">
            <v>Y</v>
          </cell>
          <cell r="BL5034" t="str">
            <v>2. Hundredth - 0.01</v>
          </cell>
          <cell r="BM5034">
            <v>74</v>
          </cell>
          <cell r="BN5034" t="str">
            <v>This risk category is justified by the investment in eligible money market instruments as per Regulation and short term bonds that have a low volatility.</v>
          </cell>
          <cell r="BO5034" t="str">
            <v>RISK_NARRATIVE</v>
          </cell>
          <cell r="BP5034">
            <v>2</v>
          </cell>
          <cell r="BQ5034" t="str">
            <v>N</v>
          </cell>
          <cell r="BS5034" t="str">
            <v/>
          </cell>
          <cell r="BT5034" t="str">
            <v/>
          </cell>
          <cell r="BU5034" t="str">
            <v/>
          </cell>
          <cell r="BV5034" t="str">
            <v/>
          </cell>
          <cell r="BW5034" t="str">
            <v/>
          </cell>
          <cell r="BX5034" t="str">
            <v>BNP IP-LU</v>
          </cell>
          <cell r="BY5034" t="str">
            <v>BNP IP-LU</v>
          </cell>
          <cell r="BZ5034" t="str">
            <v>LIBRARY_FUNDSQUARE</v>
          </cell>
          <cell r="CA5034">
            <v>1.23</v>
          </cell>
          <cell r="CB5034">
            <v>2</v>
          </cell>
          <cell r="CC5034">
            <v>20171026</v>
          </cell>
          <cell r="CE5034">
            <v>2</v>
          </cell>
          <cell r="CF5034">
            <v>1</v>
          </cell>
          <cell r="CH5034" t="str">
            <v>N</v>
          </cell>
          <cell r="CI5034" t="str">
            <v/>
          </cell>
          <cell r="CJ5034" t="str">
            <v/>
          </cell>
          <cell r="CK5034" t="str">
            <v/>
          </cell>
          <cell r="CL5034" t="str">
            <v/>
          </cell>
          <cell r="CM5034" t="str">
            <v>80% Cash Index Euro Short Term Rate (EUR) RI 365 Days + 20% Bloomberg Euro Aggregate 1-3 Years (EUR) RI</v>
          </cell>
          <cell r="CN5034" t="str">
            <v/>
          </cell>
          <cell r="CO5034" t="str">
            <v/>
          </cell>
          <cell r="CP5034">
            <v>190737</v>
          </cell>
          <cell r="CQ5034" t="str">
            <v>BM BNP Paribas Funds Enhanced Bond 6M [3549]</v>
          </cell>
          <cell r="CR5034" t="str">
            <v>EUR</v>
          </cell>
          <cell r="CS5034" t="str">
            <v>80% Cash Index Euro Short Term Rate (EUR) RI 365 Days + 20% Bloomberg Euro Aggregate 1-3 Years (EUR) RI</v>
          </cell>
          <cell r="CU5034" t="str">
            <v/>
          </cell>
          <cell r="CV5034" t="str">
            <v/>
          </cell>
          <cell r="CZ5034" t="str">
            <v>Due to effects of unusual market conditions, other risks could be triggered, such as Credit, Liquidity and Operational&amp;Custody Risks.</v>
          </cell>
          <cell r="DA5034">
            <v>204003</v>
          </cell>
          <cell r="DB5034" t="str">
            <v>BM ESG BNP Paribas Funds Enhanced Bond 6M [3549]</v>
          </cell>
          <cell r="DC5034" t="str">
            <v>EUR</v>
          </cell>
          <cell r="DD5034" t="str">
            <v>Bloomberg Barclays Multiverse (USD) RI</v>
          </cell>
          <cell r="DF5034" t="str">
            <v/>
          </cell>
          <cell r="DG5034" t="str">
            <v/>
          </cell>
          <cell r="DH5034" t="str">
            <v/>
          </cell>
          <cell r="DI5034" t="str">
            <v>N</v>
          </cell>
          <cell r="DL5034" t="str">
            <v/>
          </cell>
          <cell r="DM5034" t="str">
            <v/>
          </cell>
          <cell r="DN5034" t="str">
            <v/>
          </cell>
          <cell r="DP5034" t="str">
            <v/>
          </cell>
          <cell r="DQ5034" t="str">
            <v/>
          </cell>
          <cell r="DR5034" t="str">
            <v/>
          </cell>
          <cell r="DS5034" t="str">
            <v/>
          </cell>
          <cell r="DT5034" t="str">
            <v/>
          </cell>
        </row>
        <row r="5035">
          <cell r="I5035" t="str">
            <v>LU1342915912</v>
          </cell>
          <cell r="J5035" t="str">
            <v>BNP Paribas Funds Enhanced Bond 6M [Life, C]</v>
          </cell>
          <cell r="K5035">
            <v>990</v>
          </cell>
          <cell r="L5035" t="str">
            <v>Insurance</v>
          </cell>
          <cell r="M5035" t="str">
            <v>INVEST_LEGAL_TYPE</v>
          </cell>
          <cell r="N5035" t="str">
            <v/>
          </cell>
          <cell r="O5035">
            <v>2</v>
          </cell>
          <cell r="P5035" t="str">
            <v>Registered</v>
          </cell>
          <cell r="Q5035" t="str">
            <v>SHARE_FORM</v>
          </cell>
          <cell r="R5035" t="str">
            <v>EUR</v>
          </cell>
          <cell r="S5035" t="str">
            <v/>
          </cell>
          <cell r="T5035">
            <v>2</v>
          </cell>
          <cell r="U5035" t="str">
            <v>Closed</v>
          </cell>
          <cell r="V5035" t="str">
            <v>PRODUCT_STATUS</v>
          </cell>
          <cell r="W5035" t="str">
            <v/>
          </cell>
          <cell r="X5035" t="str">
            <v/>
          </cell>
          <cell r="Y5035" t="str">
            <v/>
          </cell>
          <cell r="Z5035">
            <v>618849</v>
          </cell>
          <cell r="AA5035">
            <v>190737</v>
          </cell>
          <cell r="AB5035" t="str">
            <v>BM BNP Paribas Funds Enhanced Bond 6M [3549]</v>
          </cell>
          <cell r="AC5035" t="str">
            <v>EUR</v>
          </cell>
          <cell r="AE5035" t="str">
            <v/>
          </cell>
          <cell r="AF5035" t="str">
            <v/>
          </cell>
          <cell r="AH5035" t="str">
            <v/>
          </cell>
          <cell r="AI5035" t="str">
            <v/>
          </cell>
          <cell r="AJ5035" t="str">
            <v>LIFE</v>
          </cell>
          <cell r="AK5035" t="str">
            <v>Life</v>
          </cell>
          <cell r="AL5035" t="str">
            <v>SHARE_CATEGORY</v>
          </cell>
          <cell r="AM5035" t="str">
            <v>C</v>
          </cell>
          <cell r="AN5035" t="str">
            <v>Capitalisation</v>
          </cell>
          <cell r="AO5035" t="str">
            <v>SHARE_TYPE</v>
          </cell>
          <cell r="AP5035" t="str">
            <v/>
          </cell>
          <cell r="AQ5035" t="str">
            <v/>
          </cell>
          <cell r="AR5035" t="str">
            <v/>
          </cell>
          <cell r="AS5035" t="str">
            <v/>
          </cell>
          <cell r="AT5035" t="str">
            <v>N</v>
          </cell>
          <cell r="AV5035">
            <v>20160324</v>
          </cell>
          <cell r="AW5035">
            <v>20160425</v>
          </cell>
          <cell r="AX5035">
            <v>20160425</v>
          </cell>
          <cell r="AZ5035">
            <v>20201204</v>
          </cell>
          <cell r="BB5035" t="str">
            <v>Y</v>
          </cell>
          <cell r="BC5035" t="str">
            <v>Yes</v>
          </cell>
          <cell r="BD5035" t="str">
            <v>DICI_KIID</v>
          </cell>
          <cell r="BE5035" t="str">
            <v/>
          </cell>
          <cell r="BF5035" t="str">
            <v/>
          </cell>
          <cell r="BG5035" t="str">
            <v/>
          </cell>
          <cell r="BH5035" t="str">
            <v/>
          </cell>
          <cell r="BI5035" t="str">
            <v>Y</v>
          </cell>
          <cell r="BJ5035" t="str">
            <v>0.001</v>
          </cell>
          <cell r="BK5035" t="str">
            <v>Y</v>
          </cell>
          <cell r="BL5035" t="str">
            <v>0.01</v>
          </cell>
          <cell r="BM5035">
            <v>74</v>
          </cell>
          <cell r="BN5035" t="str">
            <v>This risk category is justified by the investment in eligible money market instruments as per Regulation and short term bonds that have a low volatility.</v>
          </cell>
          <cell r="BO5035" t="str">
            <v>RISK_NARRATIVE</v>
          </cell>
          <cell r="BP5035">
            <v>2</v>
          </cell>
          <cell r="BQ5035" t="str">
            <v/>
          </cell>
          <cell r="BS5035" t="str">
            <v/>
          </cell>
          <cell r="BT5035" t="str">
            <v/>
          </cell>
          <cell r="BU5035" t="str">
            <v>Y</v>
          </cell>
          <cell r="BV5035" t="str">
            <v/>
          </cell>
          <cell r="BW5035" t="str">
            <v/>
          </cell>
          <cell r="BX5035" t="str">
            <v>BNP IP-LU</v>
          </cell>
          <cell r="BY5035" t="str">
            <v>BNP IP-LU</v>
          </cell>
          <cell r="BZ5035" t="str">
            <v>LIBRARY_FUNDSQUARE</v>
          </cell>
          <cell r="CA5035">
            <v>1.23</v>
          </cell>
          <cell r="CB5035">
            <v>2</v>
          </cell>
          <cell r="CC5035">
            <v>20171026</v>
          </cell>
          <cell r="CE5035">
            <v>2</v>
          </cell>
          <cell r="CF5035">
            <v>1</v>
          </cell>
          <cell r="CH5035" t="str">
            <v/>
          </cell>
          <cell r="CI5035" t="str">
            <v/>
          </cell>
          <cell r="CJ5035" t="str">
            <v/>
          </cell>
          <cell r="CK5035" t="str">
            <v/>
          </cell>
          <cell r="CL5035" t="str">
            <v/>
          </cell>
          <cell r="CM5035" t="str">
            <v>80% €STR Capitalized + 20% Bloomberg Euro Aggregate 1-3 Years (EUR) RI</v>
          </cell>
          <cell r="CN5035" t="str">
            <v/>
          </cell>
          <cell r="CO5035" t="str">
            <v/>
          </cell>
          <cell r="CP5035">
            <v>190737</v>
          </cell>
          <cell r="CQ5035" t="str">
            <v>BM BNP Paribas Funds Enhanced Bond 6M [3549]</v>
          </cell>
          <cell r="CR5035" t="str">
            <v>EUR</v>
          </cell>
          <cell r="CS5035" t="str">
            <v>80% Cash Index Euro Short Term Rate (EUR) RI 365 Days + 20% Bloomberg Euro Aggregate 1-3 Years (EUR) RI</v>
          </cell>
          <cell r="CU5035" t="str">
            <v/>
          </cell>
          <cell r="CV5035" t="str">
            <v/>
          </cell>
          <cell r="CZ5035" t="str">
            <v>Due to effects of unusual market conditions, other risks could be triggered, such as Credit, Liquidity and Operational&amp;Custody Risks.</v>
          </cell>
          <cell r="DA5035">
            <v>204003</v>
          </cell>
          <cell r="DB5035" t="str">
            <v>BM ESG BNP Paribas Funds Enhanced Bond 6M [3549]</v>
          </cell>
          <cell r="DC5035" t="str">
            <v>EUR</v>
          </cell>
          <cell r="DD5035" t="str">
            <v>Bloomberg Barclays Multiverse (USD) RI</v>
          </cell>
          <cell r="DF5035" t="str">
            <v/>
          </cell>
          <cell r="DG5035" t="str">
            <v/>
          </cell>
          <cell r="DH5035" t="str">
            <v/>
          </cell>
          <cell r="DI5035" t="str">
            <v>N</v>
          </cell>
          <cell r="DL5035" t="str">
            <v/>
          </cell>
          <cell r="DM5035" t="str">
            <v/>
          </cell>
          <cell r="DN5035" t="str">
            <v/>
          </cell>
          <cell r="DP5035" t="str">
            <v/>
          </cell>
          <cell r="DQ5035" t="str">
            <v/>
          </cell>
          <cell r="DR5035" t="str">
            <v/>
          </cell>
          <cell r="DS5035" t="str">
            <v/>
          </cell>
          <cell r="DT5035" t="str">
            <v/>
          </cell>
        </row>
        <row r="5036">
          <cell r="I5036" t="str">
            <v>LU2651926532</v>
          </cell>
          <cell r="J5036" t="str">
            <v>BNP Paribas Funds Enhanced Bond 6M [I Plus, D]</v>
          </cell>
          <cell r="K5036">
            <v>991</v>
          </cell>
          <cell r="L5036" t="str">
            <v>Institutionnal clients and UCI</v>
          </cell>
          <cell r="M5036" t="str">
            <v>INVEST_LEGAL_TYPE</v>
          </cell>
          <cell r="N5036" t="str">
            <v>Authorized investors</v>
          </cell>
          <cell r="O5036">
            <v>3</v>
          </cell>
          <cell r="P5036" t="str">
            <v>Registered or Bearer</v>
          </cell>
          <cell r="Q5036" t="str">
            <v>SHARE_FORM</v>
          </cell>
          <cell r="R5036" t="str">
            <v>EUR</v>
          </cell>
          <cell r="S5036" t="str">
            <v/>
          </cell>
          <cell r="T5036">
            <v>1</v>
          </cell>
          <cell r="U5036" t="str">
            <v>Launched</v>
          </cell>
          <cell r="V5036" t="str">
            <v>PRODUCT_STATUS</v>
          </cell>
          <cell r="W5036" t="str">
            <v/>
          </cell>
          <cell r="X5036" t="str">
            <v/>
          </cell>
          <cell r="Y5036" t="str">
            <v/>
          </cell>
          <cell r="Z5036">
            <v>618849</v>
          </cell>
          <cell r="AA5036">
            <v>190737</v>
          </cell>
          <cell r="AB5036" t="str">
            <v>BM BNP Paribas Funds Enhanced Bond 6M [3549]</v>
          </cell>
          <cell r="AC5036" t="str">
            <v>EUR</v>
          </cell>
          <cell r="AE5036" t="str">
            <v/>
          </cell>
          <cell r="AF5036" t="str">
            <v/>
          </cell>
          <cell r="AH5036" t="str">
            <v/>
          </cell>
          <cell r="AI5036" t="str">
            <v/>
          </cell>
          <cell r="AJ5036" t="str">
            <v>IPL</v>
          </cell>
          <cell r="AK5036" t="str">
            <v>I Plus</v>
          </cell>
          <cell r="AL5036" t="str">
            <v>SHARE_CATEGORY</v>
          </cell>
          <cell r="AM5036" t="str">
            <v>D</v>
          </cell>
          <cell r="AN5036" t="str">
            <v>Distribution</v>
          </cell>
          <cell r="AO5036" t="str">
            <v>SHARE_TYPE</v>
          </cell>
          <cell r="AP5036" t="str">
            <v/>
          </cell>
          <cell r="AQ5036" t="str">
            <v>Y</v>
          </cell>
          <cell r="AR5036" t="str">
            <v>Annually</v>
          </cell>
          <cell r="AS5036" t="str">
            <v>DIVIDEND_FREQUENCY</v>
          </cell>
          <cell r="AT5036" t="str">
            <v>N</v>
          </cell>
          <cell r="AU5036">
            <v>20230713</v>
          </cell>
          <cell r="AV5036">
            <v>20230522</v>
          </cell>
          <cell r="AW5036">
            <v>20230829</v>
          </cell>
          <cell r="BB5036" t="str">
            <v>Y</v>
          </cell>
          <cell r="BC5036" t="str">
            <v>Yes</v>
          </cell>
          <cell r="BD5036" t="str">
            <v>DICI_KIID</v>
          </cell>
          <cell r="BE5036" t="str">
            <v/>
          </cell>
          <cell r="BF5036" t="str">
            <v/>
          </cell>
          <cell r="BG5036" t="str">
            <v/>
          </cell>
          <cell r="BH5036" t="str">
            <v/>
          </cell>
          <cell r="BI5036" t="str">
            <v>Y</v>
          </cell>
          <cell r="BJ5036" t="str">
            <v>0.001</v>
          </cell>
          <cell r="BK5036" t="str">
            <v>Y</v>
          </cell>
          <cell r="BL5036" t="str">
            <v>2. Hundredth - 0.01</v>
          </cell>
          <cell r="BM5036">
            <v>74</v>
          </cell>
          <cell r="BN5036" t="str">
            <v>This risk category is justified by the investment in eligible money market instruments as per Regulation and short term bonds that have a low volatility.</v>
          </cell>
          <cell r="BO5036" t="str">
            <v>RISK_NARRATIVE</v>
          </cell>
          <cell r="BP5036">
            <v>2</v>
          </cell>
          <cell r="BQ5036" t="str">
            <v/>
          </cell>
          <cell r="BS5036" t="str">
            <v/>
          </cell>
          <cell r="BT5036" t="str">
            <v/>
          </cell>
          <cell r="BU5036" t="str">
            <v>Y</v>
          </cell>
          <cell r="BV5036" t="str">
            <v/>
          </cell>
          <cell r="BW5036" t="str">
            <v/>
          </cell>
          <cell r="BX5036" t="str">
            <v>BNP IP-LU</v>
          </cell>
          <cell r="BY5036" t="str">
            <v>BNP IP-LU</v>
          </cell>
          <cell r="BZ5036" t="str">
            <v>LIBRARY_FUNDSQUARE</v>
          </cell>
          <cell r="CA5036">
            <v>1.23</v>
          </cell>
          <cell r="CB5036">
            <v>2</v>
          </cell>
          <cell r="CC5036">
            <v>20230415</v>
          </cell>
          <cell r="CD5036">
            <v>1.21</v>
          </cell>
          <cell r="CE5036">
            <v>2</v>
          </cell>
          <cell r="CF5036">
            <v>1</v>
          </cell>
          <cell r="CH5036" t="str">
            <v/>
          </cell>
          <cell r="CI5036" t="str">
            <v/>
          </cell>
          <cell r="CJ5036" t="str">
            <v/>
          </cell>
          <cell r="CK5036" t="str">
            <v/>
          </cell>
          <cell r="CL5036" t="str">
            <v/>
          </cell>
          <cell r="CM5036" t="str">
            <v>80% €STR Capitalized + 20% Bloomberg Euro Aggregate 1-3 Years (EUR) RI</v>
          </cell>
          <cell r="CN5036" t="str">
            <v/>
          </cell>
          <cell r="CO5036" t="str">
            <v/>
          </cell>
          <cell r="CP5036">
            <v>190737</v>
          </cell>
          <cell r="CQ5036" t="str">
            <v>BM BNP Paribas Funds Enhanced Bond 6M [3549]</v>
          </cell>
          <cell r="CR5036" t="str">
            <v>EUR</v>
          </cell>
          <cell r="CS5036" t="str">
            <v/>
          </cell>
          <cell r="CT5036">
            <v>2</v>
          </cell>
          <cell r="CU5036" t="str">
            <v>CAT 2 (Total Return)</v>
          </cell>
          <cell r="CV5036" t="str">
            <v>PRIIPS_CATEGORY</v>
          </cell>
          <cell r="CW5036">
            <v>1.1599999999999999</v>
          </cell>
          <cell r="CX5036">
            <v>1.21</v>
          </cell>
          <cell r="CZ5036" t="str">
            <v/>
          </cell>
          <cell r="DA5036">
            <v>204003</v>
          </cell>
          <cell r="DB5036" t="str">
            <v>BM ESG BNP Paribas Funds Enhanced Bond 6M [3549]</v>
          </cell>
          <cell r="DC5036" t="str">
            <v>EUR</v>
          </cell>
          <cell r="DD5036" t="str">
            <v/>
          </cell>
          <cell r="DF5036" t="str">
            <v/>
          </cell>
          <cell r="DG5036" t="str">
            <v/>
          </cell>
          <cell r="DH5036" t="str">
            <v/>
          </cell>
          <cell r="DI5036" t="str">
            <v>N</v>
          </cell>
          <cell r="DL5036" t="str">
            <v/>
          </cell>
          <cell r="DM5036" t="str">
            <v/>
          </cell>
          <cell r="DN5036" t="str">
            <v/>
          </cell>
          <cell r="DP5036" t="str">
            <v/>
          </cell>
          <cell r="DQ5036" t="str">
            <v/>
          </cell>
          <cell r="DR5036" t="str">
            <v/>
          </cell>
          <cell r="DS5036" t="str">
            <v/>
          </cell>
          <cell r="DT5036" t="str">
            <v>N</v>
          </cell>
        </row>
        <row r="5037">
          <cell r="I5037" t="str">
            <v>LU0223834937</v>
          </cell>
          <cell r="J5037" t="str">
            <v>ASR FONDS PROFIELFONDS A [Life cycle, C]</v>
          </cell>
          <cell r="K5037">
            <v>631</v>
          </cell>
          <cell r="L5037" t="str">
            <v>All</v>
          </cell>
          <cell r="M5037" t="str">
            <v>INVEST_LEGAL_TYPE</v>
          </cell>
          <cell r="N5037" t="str">
            <v/>
          </cell>
          <cell r="O5037">
            <v>2</v>
          </cell>
          <cell r="P5037" t="str">
            <v>Registered</v>
          </cell>
          <cell r="Q5037" t="str">
            <v>SHARE_FORM</v>
          </cell>
          <cell r="R5037" t="str">
            <v>EUR</v>
          </cell>
          <cell r="S5037" t="str">
            <v>Y</v>
          </cell>
          <cell r="T5037">
            <v>2</v>
          </cell>
          <cell r="U5037" t="str">
            <v>Closed</v>
          </cell>
          <cell r="V5037" t="str">
            <v>PRODUCT_STATUS</v>
          </cell>
          <cell r="W5037" t="str">
            <v/>
          </cell>
          <cell r="X5037" t="str">
            <v/>
          </cell>
          <cell r="Y5037" t="str">
            <v/>
          </cell>
          <cell r="Z5037">
            <v>202306</v>
          </cell>
          <cell r="AA5037">
            <v>184531</v>
          </cell>
          <cell r="AB5037" t="str">
            <v>BM ASR FONDS Profielfonds A</v>
          </cell>
          <cell r="AC5037" t="str">
            <v>EUR</v>
          </cell>
          <cell r="AE5037" t="str">
            <v/>
          </cell>
          <cell r="AF5037" t="str">
            <v/>
          </cell>
          <cell r="AH5037" t="str">
            <v/>
          </cell>
          <cell r="AI5037" t="str">
            <v/>
          </cell>
          <cell r="AJ5037" t="str">
            <v>LFEC</v>
          </cell>
          <cell r="AK5037" t="str">
            <v>Life cycle</v>
          </cell>
          <cell r="AL5037" t="str">
            <v>SHARE_CATEGORY</v>
          </cell>
          <cell r="AM5037" t="str">
            <v>C</v>
          </cell>
          <cell r="AN5037" t="str">
            <v>Capitalisation</v>
          </cell>
          <cell r="AO5037" t="str">
            <v>SHARE_TYPE</v>
          </cell>
          <cell r="AP5037" t="str">
            <v>Y</v>
          </cell>
          <cell r="AQ5037" t="str">
            <v/>
          </cell>
          <cell r="AR5037" t="str">
            <v/>
          </cell>
          <cell r="AS5037" t="str">
            <v/>
          </cell>
          <cell r="AT5037" t="str">
            <v>N</v>
          </cell>
          <cell r="AV5037">
            <v>20050929</v>
          </cell>
          <cell r="AW5037">
            <v>20050929</v>
          </cell>
          <cell r="AX5037">
            <v>20050929</v>
          </cell>
          <cell r="AY5037">
            <v>20180423</v>
          </cell>
          <cell r="AZ5037">
            <v>20180423</v>
          </cell>
          <cell r="BB5037" t="str">
            <v>N</v>
          </cell>
          <cell r="BC5037" t="str">
            <v>No</v>
          </cell>
          <cell r="BD5037" t="str">
            <v>DICI_KIID</v>
          </cell>
          <cell r="BE5037" t="str">
            <v/>
          </cell>
          <cell r="BF5037" t="str">
            <v/>
          </cell>
          <cell r="BG5037" t="str">
            <v/>
          </cell>
          <cell r="BH5037" t="str">
            <v/>
          </cell>
          <cell r="BI5037" t="str">
            <v>Y</v>
          </cell>
          <cell r="BJ5037" t="str">
            <v>0.001</v>
          </cell>
          <cell r="BK5037" t="str">
            <v/>
          </cell>
          <cell r="BL5037" t="str">
            <v/>
          </cell>
          <cell r="BM5037">
            <v>64</v>
          </cell>
          <cell r="BN5037" t="str">
            <v>The risk category is justified by the investment in different asset classes with a standard asset mix that is a low proportion of risky assets and a high proportion of less risky assets.</v>
          </cell>
          <cell r="BO5037" t="str">
            <v>RISK_NARRATIVE</v>
          </cell>
          <cell r="BP5037">
            <v>2</v>
          </cell>
          <cell r="BQ5037" t="str">
            <v/>
          </cell>
          <cell r="BS5037" t="str">
            <v/>
          </cell>
          <cell r="BT5037" t="str">
            <v/>
          </cell>
          <cell r="BU5037" t="str">
            <v>Y</v>
          </cell>
          <cell r="BV5037" t="str">
            <v/>
          </cell>
          <cell r="BW5037" t="str">
            <v/>
          </cell>
          <cell r="BX5037" t="str">
            <v>NEANT</v>
          </cell>
          <cell r="BY5037" t="str">
            <v>NEANT</v>
          </cell>
          <cell r="BZ5037" t="str">
            <v>LIBRARY_FUNDSQUARE</v>
          </cell>
          <cell r="CH5037" t="str">
            <v/>
          </cell>
          <cell r="CI5037" t="str">
            <v/>
          </cell>
          <cell r="CJ5037" t="str">
            <v/>
          </cell>
          <cell r="CK5037" t="str">
            <v/>
          </cell>
          <cell r="CL5037" t="str">
            <v/>
          </cell>
          <cell r="CM5037" t="str">
            <v>75% EONIA capitalis� + 10% Bloomberg Barclays Euro Aggregate Treasury AAA (EUR) RI + 6.25% Bloomberg Barclays Euro Aggregate Corporate (EUR) RI + 8.75% Bloomberg Barclays Euro Aggregate (EUR) RI</v>
          </cell>
          <cell r="CN5037" t="str">
            <v/>
          </cell>
          <cell r="CO5037" t="str">
            <v/>
          </cell>
          <cell r="CQ5037" t="str">
            <v/>
          </cell>
          <cell r="CR5037" t="str">
            <v/>
          </cell>
          <cell r="CS5037" t="str">
            <v/>
          </cell>
          <cell r="CU5037" t="str">
            <v/>
          </cell>
          <cell r="CV5037" t="str">
            <v/>
          </cell>
          <cell r="CZ5037" t="str">
            <v/>
          </cell>
          <cell r="DB5037" t="str">
            <v/>
          </cell>
          <cell r="DC5037" t="str">
            <v/>
          </cell>
          <cell r="DD5037" t="str">
            <v/>
          </cell>
          <cell r="DF5037" t="str">
            <v/>
          </cell>
          <cell r="DG5037" t="str">
            <v/>
          </cell>
          <cell r="DH5037" t="str">
            <v/>
          </cell>
          <cell r="DI5037" t="str">
            <v/>
          </cell>
          <cell r="DL5037" t="str">
            <v/>
          </cell>
          <cell r="DM5037" t="str">
            <v/>
          </cell>
          <cell r="DN5037" t="str">
            <v/>
          </cell>
          <cell r="DP5037" t="str">
            <v/>
          </cell>
          <cell r="DQ5037" t="str">
            <v/>
          </cell>
          <cell r="DR5037" t="str">
            <v/>
          </cell>
          <cell r="DS5037" t="str">
            <v/>
          </cell>
          <cell r="DT5037" t="str">
            <v/>
          </cell>
        </row>
        <row r="5038">
          <cell r="I5038" t="str">
            <v>LU0223835074</v>
          </cell>
          <cell r="J5038" t="str">
            <v>ASR FONDS PROFIELFONDS B [Life cycle, C]</v>
          </cell>
          <cell r="K5038">
            <v>631</v>
          </cell>
          <cell r="L5038" t="str">
            <v>All</v>
          </cell>
          <cell r="M5038" t="str">
            <v>INVEST_LEGAL_TYPE</v>
          </cell>
          <cell r="N5038" t="str">
            <v/>
          </cell>
          <cell r="O5038">
            <v>2</v>
          </cell>
          <cell r="P5038" t="str">
            <v>Registered</v>
          </cell>
          <cell r="Q5038" t="str">
            <v>SHARE_FORM</v>
          </cell>
          <cell r="R5038" t="str">
            <v>EUR</v>
          </cell>
          <cell r="S5038" t="str">
            <v>Y</v>
          </cell>
          <cell r="T5038">
            <v>2</v>
          </cell>
          <cell r="U5038" t="str">
            <v>Closed</v>
          </cell>
          <cell r="V5038" t="str">
            <v>PRODUCT_STATUS</v>
          </cell>
          <cell r="W5038" t="str">
            <v/>
          </cell>
          <cell r="X5038" t="str">
            <v/>
          </cell>
          <cell r="Y5038" t="str">
            <v/>
          </cell>
          <cell r="Z5038">
            <v>202307</v>
          </cell>
          <cell r="AA5038">
            <v>184532</v>
          </cell>
          <cell r="AB5038" t="str">
            <v>BM ASR FONDS Profielfonds B</v>
          </cell>
          <cell r="AC5038" t="str">
            <v>EUR</v>
          </cell>
          <cell r="AE5038" t="str">
            <v/>
          </cell>
          <cell r="AF5038" t="str">
            <v/>
          </cell>
          <cell r="AH5038" t="str">
            <v/>
          </cell>
          <cell r="AI5038" t="str">
            <v/>
          </cell>
          <cell r="AJ5038" t="str">
            <v>LFEC</v>
          </cell>
          <cell r="AK5038" t="str">
            <v>Life cycle</v>
          </cell>
          <cell r="AL5038" t="str">
            <v>SHARE_CATEGORY</v>
          </cell>
          <cell r="AM5038" t="str">
            <v>C</v>
          </cell>
          <cell r="AN5038" t="str">
            <v>Capitalisation</v>
          </cell>
          <cell r="AO5038" t="str">
            <v>SHARE_TYPE</v>
          </cell>
          <cell r="AP5038" t="str">
            <v>Y</v>
          </cell>
          <cell r="AQ5038" t="str">
            <v/>
          </cell>
          <cell r="AR5038" t="str">
            <v/>
          </cell>
          <cell r="AS5038" t="str">
            <v/>
          </cell>
          <cell r="AT5038" t="str">
            <v>N</v>
          </cell>
          <cell r="AV5038">
            <v>20050929</v>
          </cell>
          <cell r="AW5038">
            <v>20050929</v>
          </cell>
          <cell r="AX5038">
            <v>20050929</v>
          </cell>
          <cell r="AY5038">
            <v>20180423</v>
          </cell>
          <cell r="AZ5038">
            <v>20180423</v>
          </cell>
          <cell r="BB5038" t="str">
            <v>N</v>
          </cell>
          <cell r="BC5038" t="str">
            <v>No</v>
          </cell>
          <cell r="BD5038" t="str">
            <v>DICI_KIID</v>
          </cell>
          <cell r="BE5038" t="str">
            <v/>
          </cell>
          <cell r="BF5038" t="str">
            <v/>
          </cell>
          <cell r="BG5038" t="str">
            <v/>
          </cell>
          <cell r="BH5038" t="str">
            <v/>
          </cell>
          <cell r="BI5038" t="str">
            <v>Y</v>
          </cell>
          <cell r="BJ5038" t="str">
            <v>0.001</v>
          </cell>
          <cell r="BK5038" t="str">
            <v/>
          </cell>
          <cell r="BL5038" t="str">
            <v/>
          </cell>
          <cell r="BM5038">
            <v>64</v>
          </cell>
          <cell r="BN5038" t="str">
            <v>The risk category is justified by the investment in different asset classes with a standard asset mix that is a low proportion of risky assets and a high proportion of less risky assets.</v>
          </cell>
          <cell r="BO5038" t="str">
            <v>RISK_NARRATIVE</v>
          </cell>
          <cell r="BP5038">
            <v>2</v>
          </cell>
          <cell r="BQ5038" t="str">
            <v/>
          </cell>
          <cell r="BS5038" t="str">
            <v/>
          </cell>
          <cell r="BT5038" t="str">
            <v/>
          </cell>
          <cell r="BU5038" t="str">
            <v>Y</v>
          </cell>
          <cell r="BV5038" t="str">
            <v/>
          </cell>
          <cell r="BW5038" t="str">
            <v/>
          </cell>
          <cell r="BX5038" t="str">
            <v>NEANT</v>
          </cell>
          <cell r="BY5038" t="str">
            <v>NEANT</v>
          </cell>
          <cell r="BZ5038" t="str">
            <v>LIBRARY_FUNDSQUARE</v>
          </cell>
          <cell r="CH5038" t="str">
            <v/>
          </cell>
          <cell r="CI5038" t="str">
            <v/>
          </cell>
          <cell r="CJ5038" t="str">
            <v/>
          </cell>
          <cell r="CK5038" t="str">
            <v/>
          </cell>
          <cell r="CL5038" t="str">
            <v/>
          </cell>
          <cell r="CM5038" t="str">
            <v>50% Bond + 45% Cash + 5% Equity</v>
          </cell>
          <cell r="CN5038" t="str">
            <v/>
          </cell>
          <cell r="CO5038" t="str">
            <v/>
          </cell>
          <cell r="CQ5038" t="str">
            <v/>
          </cell>
          <cell r="CR5038" t="str">
            <v/>
          </cell>
          <cell r="CS5038" t="str">
            <v/>
          </cell>
          <cell r="CU5038" t="str">
            <v/>
          </cell>
          <cell r="CV5038" t="str">
            <v/>
          </cell>
          <cell r="CZ5038" t="str">
            <v/>
          </cell>
          <cell r="DB5038" t="str">
            <v/>
          </cell>
          <cell r="DC5038" t="str">
            <v/>
          </cell>
          <cell r="DD5038" t="str">
            <v/>
          </cell>
          <cell r="DF5038" t="str">
            <v/>
          </cell>
          <cell r="DG5038" t="str">
            <v/>
          </cell>
          <cell r="DH5038" t="str">
            <v/>
          </cell>
          <cell r="DI5038" t="str">
            <v/>
          </cell>
          <cell r="DL5038" t="str">
            <v/>
          </cell>
          <cell r="DM5038" t="str">
            <v/>
          </cell>
          <cell r="DN5038" t="str">
            <v/>
          </cell>
          <cell r="DP5038" t="str">
            <v/>
          </cell>
          <cell r="DQ5038" t="str">
            <v/>
          </cell>
          <cell r="DR5038" t="str">
            <v/>
          </cell>
          <cell r="DS5038" t="str">
            <v/>
          </cell>
          <cell r="DT5038" t="str">
            <v/>
          </cell>
        </row>
        <row r="5039">
          <cell r="I5039" t="str">
            <v>LU0223835231</v>
          </cell>
          <cell r="J5039" t="str">
            <v>ASR FONDS PROFIELFONDS C [Life cycle, C]</v>
          </cell>
          <cell r="K5039">
            <v>631</v>
          </cell>
          <cell r="L5039" t="str">
            <v>All</v>
          </cell>
          <cell r="M5039" t="str">
            <v>INVEST_LEGAL_TYPE</v>
          </cell>
          <cell r="N5039" t="str">
            <v/>
          </cell>
          <cell r="O5039">
            <v>2</v>
          </cell>
          <cell r="P5039" t="str">
            <v>Registered</v>
          </cell>
          <cell r="Q5039" t="str">
            <v>SHARE_FORM</v>
          </cell>
          <cell r="R5039" t="str">
            <v>EUR</v>
          </cell>
          <cell r="S5039" t="str">
            <v>Y</v>
          </cell>
          <cell r="T5039">
            <v>2</v>
          </cell>
          <cell r="U5039" t="str">
            <v>Closed</v>
          </cell>
          <cell r="V5039" t="str">
            <v>PRODUCT_STATUS</v>
          </cell>
          <cell r="W5039" t="str">
            <v/>
          </cell>
          <cell r="X5039" t="str">
            <v/>
          </cell>
          <cell r="Y5039" t="str">
            <v/>
          </cell>
          <cell r="Z5039">
            <v>202308</v>
          </cell>
          <cell r="AA5039">
            <v>184533</v>
          </cell>
          <cell r="AB5039" t="str">
            <v>BM ASR FONDS Profielfonds C</v>
          </cell>
          <cell r="AC5039" t="str">
            <v>EUR</v>
          </cell>
          <cell r="AE5039" t="str">
            <v/>
          </cell>
          <cell r="AF5039" t="str">
            <v/>
          </cell>
          <cell r="AH5039" t="str">
            <v/>
          </cell>
          <cell r="AI5039" t="str">
            <v/>
          </cell>
          <cell r="AJ5039" t="str">
            <v>LFEC</v>
          </cell>
          <cell r="AK5039" t="str">
            <v>Life cycle</v>
          </cell>
          <cell r="AL5039" t="str">
            <v>SHARE_CATEGORY</v>
          </cell>
          <cell r="AM5039" t="str">
            <v>C</v>
          </cell>
          <cell r="AN5039" t="str">
            <v>Capitalisation</v>
          </cell>
          <cell r="AO5039" t="str">
            <v>SHARE_TYPE</v>
          </cell>
          <cell r="AP5039" t="str">
            <v>Y</v>
          </cell>
          <cell r="AQ5039" t="str">
            <v/>
          </cell>
          <cell r="AR5039" t="str">
            <v/>
          </cell>
          <cell r="AS5039" t="str">
            <v/>
          </cell>
          <cell r="AT5039" t="str">
            <v>N</v>
          </cell>
          <cell r="AV5039">
            <v>20050929</v>
          </cell>
          <cell r="AW5039">
            <v>20050929</v>
          </cell>
          <cell r="AX5039">
            <v>20050929</v>
          </cell>
          <cell r="AY5039">
            <v>20180423</v>
          </cell>
          <cell r="AZ5039">
            <v>20180423</v>
          </cell>
          <cell r="BB5039" t="str">
            <v>N</v>
          </cell>
          <cell r="BC5039" t="str">
            <v>No</v>
          </cell>
          <cell r="BD5039" t="str">
            <v>DICI_KIID</v>
          </cell>
          <cell r="BE5039" t="str">
            <v/>
          </cell>
          <cell r="BF5039" t="str">
            <v/>
          </cell>
          <cell r="BG5039" t="str">
            <v/>
          </cell>
          <cell r="BH5039" t="str">
            <v/>
          </cell>
          <cell r="BI5039" t="str">
            <v>Y</v>
          </cell>
          <cell r="BJ5039" t="str">
            <v>0.001</v>
          </cell>
          <cell r="BK5039" t="str">
            <v/>
          </cell>
          <cell r="BL5039" t="str">
            <v/>
          </cell>
          <cell r="BM5039">
            <v>64</v>
          </cell>
          <cell r="BN5039" t="str">
            <v>The risk category is justified by the investment in different asset classes with a standard asset mix that is a low proportion of risky assets and a high proportion of less risky assets.</v>
          </cell>
          <cell r="BO5039" t="str">
            <v>RISK_NARRATIVE</v>
          </cell>
          <cell r="BP5039">
            <v>3</v>
          </cell>
          <cell r="BQ5039" t="str">
            <v/>
          </cell>
          <cell r="BS5039" t="str">
            <v/>
          </cell>
          <cell r="BT5039" t="str">
            <v/>
          </cell>
          <cell r="BU5039" t="str">
            <v>Y</v>
          </cell>
          <cell r="BV5039" t="str">
            <v/>
          </cell>
          <cell r="BW5039" t="str">
            <v/>
          </cell>
          <cell r="BX5039" t="str">
            <v>NEANT</v>
          </cell>
          <cell r="BY5039" t="str">
            <v>NEANT</v>
          </cell>
          <cell r="BZ5039" t="str">
            <v>LIBRARY_FUNDSQUARE</v>
          </cell>
          <cell r="CH5039" t="str">
            <v/>
          </cell>
          <cell r="CI5039" t="str">
            <v/>
          </cell>
          <cell r="CJ5039" t="str">
            <v/>
          </cell>
          <cell r="CK5039" t="str">
            <v/>
          </cell>
          <cell r="CL5039" t="str">
            <v/>
          </cell>
          <cell r="CM5039" t="str">
            <v>26% Bloomberg Barclays Euro Aggregate Treasury AAA (EUR) RI + 16.25% Bloomberg Barclays Euro Aggregate Corporate (EUR) RI + 22.75% Bloomberg Barclays Euro Aggregate (EUR) RI + 2% MSCI EMU (EUR) NR + 8% MSCI World (USD) NR + 25% EONIA capitalis�</v>
          </cell>
          <cell r="CN5039" t="str">
            <v/>
          </cell>
          <cell r="CO5039" t="str">
            <v/>
          </cell>
          <cell r="CQ5039" t="str">
            <v/>
          </cell>
          <cell r="CR5039" t="str">
            <v/>
          </cell>
          <cell r="CS5039" t="str">
            <v/>
          </cell>
          <cell r="CU5039" t="str">
            <v/>
          </cell>
          <cell r="CV5039" t="str">
            <v/>
          </cell>
          <cell r="CZ5039" t="str">
            <v/>
          </cell>
          <cell r="DB5039" t="str">
            <v/>
          </cell>
          <cell r="DC5039" t="str">
            <v/>
          </cell>
          <cell r="DD5039" t="str">
            <v/>
          </cell>
          <cell r="DF5039" t="str">
            <v/>
          </cell>
          <cell r="DG5039" t="str">
            <v/>
          </cell>
          <cell r="DH5039" t="str">
            <v/>
          </cell>
          <cell r="DI5039" t="str">
            <v/>
          </cell>
          <cell r="DL5039" t="str">
            <v/>
          </cell>
          <cell r="DM5039" t="str">
            <v/>
          </cell>
          <cell r="DN5039" t="str">
            <v/>
          </cell>
          <cell r="DP5039" t="str">
            <v/>
          </cell>
          <cell r="DQ5039" t="str">
            <v/>
          </cell>
          <cell r="DR5039" t="str">
            <v/>
          </cell>
          <cell r="DS5039" t="str">
            <v/>
          </cell>
          <cell r="DT5039" t="str">
            <v/>
          </cell>
        </row>
        <row r="5040">
          <cell r="I5040" t="str">
            <v>FR0012538106</v>
          </cell>
          <cell r="J5040" t="str">
            <v>BNP PARIBAS STRATEGIE PRIVEE ACTIONS INTERNATIONALES [Classic, C]</v>
          </cell>
          <cell r="L5040" t="str">
            <v/>
          </cell>
          <cell r="M5040" t="str">
            <v/>
          </cell>
          <cell r="N5040" t="str">
            <v/>
          </cell>
          <cell r="O5040">
            <v>9</v>
          </cell>
          <cell r="P5040" t="str">
            <v>Registered administrated or Bearer</v>
          </cell>
          <cell r="Q5040" t="str">
            <v>SHARE_FORM</v>
          </cell>
          <cell r="R5040" t="str">
            <v>EUR</v>
          </cell>
          <cell r="S5040" t="str">
            <v>Y</v>
          </cell>
          <cell r="T5040">
            <v>2</v>
          </cell>
          <cell r="U5040" t="str">
            <v>Closed</v>
          </cell>
          <cell r="V5040" t="str">
            <v>PRODUCT_STATUS</v>
          </cell>
          <cell r="W5040" t="str">
            <v/>
          </cell>
          <cell r="X5040" t="str">
            <v/>
          </cell>
          <cell r="Y5040" t="str">
            <v/>
          </cell>
          <cell r="Z5040">
            <v>203944</v>
          </cell>
          <cell r="AA5040">
            <v>196016</v>
          </cell>
          <cell r="AB5040" t="str">
            <v>BM BNP PARIBAS STRATEGIE PRIVEE ACTIONS INTERNATIONALES</v>
          </cell>
          <cell r="AC5040" t="str">
            <v>EUR</v>
          </cell>
          <cell r="AE5040" t="str">
            <v/>
          </cell>
          <cell r="AF5040" t="str">
            <v/>
          </cell>
          <cell r="AH5040" t="str">
            <v/>
          </cell>
          <cell r="AI5040" t="str">
            <v/>
          </cell>
          <cell r="AJ5040" t="str">
            <v>CLAS</v>
          </cell>
          <cell r="AK5040" t="str">
            <v>Classic</v>
          </cell>
          <cell r="AL5040" t="str">
            <v>SHARE_CATEGORY</v>
          </cell>
          <cell r="AM5040" t="str">
            <v>C</v>
          </cell>
          <cell r="AN5040" t="str">
            <v>Capitalisation</v>
          </cell>
          <cell r="AO5040" t="str">
            <v>SHARE_TYPE</v>
          </cell>
          <cell r="AP5040" t="str">
            <v>Y</v>
          </cell>
          <cell r="AQ5040" t="str">
            <v/>
          </cell>
          <cell r="AR5040" t="str">
            <v/>
          </cell>
          <cell r="AS5040" t="str">
            <v/>
          </cell>
          <cell r="AT5040" t="str">
            <v>N</v>
          </cell>
          <cell r="AV5040">
            <v>20150401</v>
          </cell>
          <cell r="AW5040">
            <v>20150401</v>
          </cell>
          <cell r="AY5040">
            <v>20180410</v>
          </cell>
          <cell r="AZ5040">
            <v>20180410</v>
          </cell>
          <cell r="BA5040">
            <v>20180406</v>
          </cell>
          <cell r="BB5040" t="str">
            <v>Y</v>
          </cell>
          <cell r="BC5040" t="str">
            <v>Yes</v>
          </cell>
          <cell r="BD5040" t="str">
            <v>DICI_KIID</v>
          </cell>
          <cell r="BE5040" t="str">
            <v/>
          </cell>
          <cell r="BF5040" t="str">
            <v/>
          </cell>
          <cell r="BG5040" t="str">
            <v/>
          </cell>
          <cell r="BH5040" t="str">
            <v/>
          </cell>
          <cell r="BI5040" t="str">
            <v>Y</v>
          </cell>
          <cell r="BJ5040" t="str">
            <v>0.01</v>
          </cell>
          <cell r="BK5040" t="str">
            <v/>
          </cell>
          <cell r="BL5040" t="str">
            <v/>
          </cell>
          <cell r="BM5040">
            <v>30</v>
          </cell>
          <cell r="BN5040" t="str">
            <v>L'investissement dans des instruments de type actions justifie la catégorie de risque. Ceux-ci sont sujets à d'importantes fluctuations de cours souvent amplifiées à court terme.</v>
          </cell>
          <cell r="BO5040" t="str">
            <v>RISK_NARRATIVE</v>
          </cell>
          <cell r="BP5040">
            <v>5</v>
          </cell>
          <cell r="BQ5040" t="str">
            <v>Y</v>
          </cell>
          <cell r="BS5040" t="str">
            <v/>
          </cell>
          <cell r="BT5040" t="str">
            <v/>
          </cell>
          <cell r="BU5040" t="str">
            <v>Y</v>
          </cell>
          <cell r="BV5040" t="str">
            <v/>
          </cell>
          <cell r="BW5040" t="str">
            <v/>
          </cell>
          <cell r="BX5040" t="str">
            <v>BNP IP-FR</v>
          </cell>
          <cell r="BY5040" t="str">
            <v>BNP IP-FR</v>
          </cell>
          <cell r="BZ5040" t="str">
            <v>LIBRARY_FUNDSQUARE</v>
          </cell>
          <cell r="CA5040">
            <v>13.28</v>
          </cell>
          <cell r="CB5040">
            <v>4</v>
          </cell>
          <cell r="CC5040">
            <v>20171026</v>
          </cell>
          <cell r="CE5040">
            <v>4</v>
          </cell>
          <cell r="CF5040">
            <v>1</v>
          </cell>
          <cell r="CH5040" t="str">
            <v/>
          </cell>
          <cell r="CI5040" t="str">
            <v/>
          </cell>
          <cell r="CJ5040" t="str">
            <v/>
          </cell>
          <cell r="CK5040" t="str">
            <v/>
          </cell>
          <cell r="CL5040" t="str">
            <v/>
          </cell>
          <cell r="CM5040" t="str">
            <v>30% S&amp;P 500 + 33% MSCI Europe (NR) + 30% MSCI BRIC (NR) + 7% TOPIX (NR)</v>
          </cell>
          <cell r="CN5040" t="str">
            <v/>
          </cell>
          <cell r="CO5040" t="str">
            <v/>
          </cell>
          <cell r="CQ5040" t="str">
            <v/>
          </cell>
          <cell r="CR5040" t="str">
            <v/>
          </cell>
          <cell r="CS5040" t="str">
            <v/>
          </cell>
          <cell r="CU5040" t="str">
            <v/>
          </cell>
          <cell r="CV5040" t="str">
            <v/>
          </cell>
          <cell r="CZ5040" t="str">
            <v/>
          </cell>
          <cell r="DB5040" t="str">
            <v/>
          </cell>
          <cell r="DC5040" t="str">
            <v/>
          </cell>
          <cell r="DD5040" t="str">
            <v/>
          </cell>
          <cell r="DF5040" t="str">
            <v/>
          </cell>
          <cell r="DG5040" t="str">
            <v/>
          </cell>
          <cell r="DH5040" t="str">
            <v/>
          </cell>
          <cell r="DI5040" t="str">
            <v/>
          </cell>
          <cell r="DL5040" t="str">
            <v/>
          </cell>
          <cell r="DM5040" t="str">
            <v/>
          </cell>
          <cell r="DN5040" t="str">
            <v/>
          </cell>
          <cell r="DP5040" t="str">
            <v/>
          </cell>
          <cell r="DQ5040" t="str">
            <v/>
          </cell>
          <cell r="DR5040" t="str">
            <v/>
          </cell>
          <cell r="DS5040" t="str">
            <v/>
          </cell>
          <cell r="DT5040" t="str">
            <v/>
          </cell>
        </row>
        <row r="5041">
          <cell r="I5041" t="str">
            <v>LU1788855705</v>
          </cell>
          <cell r="J5041" t="str">
            <v>BNP Paribas Funds Euro Defensive Equity [I, D]</v>
          </cell>
          <cell r="K5041">
            <v>991</v>
          </cell>
          <cell r="L5041" t="str">
            <v>Institutionnal clients and UCI</v>
          </cell>
          <cell r="M5041" t="str">
            <v>INVEST_LEGAL_TYPE</v>
          </cell>
          <cell r="N5041" t="str">
            <v/>
          </cell>
          <cell r="O5041">
            <v>3</v>
          </cell>
          <cell r="P5041" t="str">
            <v>Registered or Bearer</v>
          </cell>
          <cell r="Q5041" t="str">
            <v>SHARE_FORM</v>
          </cell>
          <cell r="R5041" t="str">
            <v>EUR</v>
          </cell>
          <cell r="S5041" t="str">
            <v>N</v>
          </cell>
          <cell r="T5041">
            <v>1</v>
          </cell>
          <cell r="U5041" t="str">
            <v>Launched</v>
          </cell>
          <cell r="V5041" t="str">
            <v>PRODUCT_STATUS</v>
          </cell>
          <cell r="W5041" t="str">
            <v/>
          </cell>
          <cell r="X5041" t="str">
            <v/>
          </cell>
          <cell r="Y5041" t="str">
            <v/>
          </cell>
          <cell r="Z5041">
            <v>623425</v>
          </cell>
          <cell r="AA5041">
            <v>192378</v>
          </cell>
          <cell r="AB5041" t="str">
            <v>BM Parvest Flexible Equity Europe</v>
          </cell>
          <cell r="AC5041" t="str">
            <v>EUR</v>
          </cell>
          <cell r="AE5041" t="str">
            <v/>
          </cell>
          <cell r="AF5041" t="str">
            <v/>
          </cell>
          <cell r="AH5041" t="str">
            <v/>
          </cell>
          <cell r="AI5041" t="str">
            <v/>
          </cell>
          <cell r="AJ5041" t="str">
            <v>CASH</v>
          </cell>
          <cell r="AK5041" t="str">
            <v>I</v>
          </cell>
          <cell r="AL5041" t="str">
            <v>SHARE_CATEGORY</v>
          </cell>
          <cell r="AM5041" t="str">
            <v>D</v>
          </cell>
          <cell r="AN5041" t="str">
            <v>Distribution</v>
          </cell>
          <cell r="AO5041" t="str">
            <v>SHARE_TYPE</v>
          </cell>
          <cell r="AP5041" t="str">
            <v>Y</v>
          </cell>
          <cell r="AQ5041" t="str">
            <v>Y</v>
          </cell>
          <cell r="AR5041" t="str">
            <v>Annually</v>
          </cell>
          <cell r="AS5041" t="str">
            <v>DIVIDEND_FREQUENCY</v>
          </cell>
          <cell r="AT5041" t="str">
            <v>N</v>
          </cell>
          <cell r="AU5041">
            <v>20180410</v>
          </cell>
          <cell r="AV5041">
            <v>20180105</v>
          </cell>
          <cell r="AW5041">
            <v>20210118</v>
          </cell>
          <cell r="BB5041" t="str">
            <v>Y</v>
          </cell>
          <cell r="BC5041" t="str">
            <v>Yes</v>
          </cell>
          <cell r="BD5041" t="str">
            <v>DICI_KIID</v>
          </cell>
          <cell r="BE5041" t="str">
            <v/>
          </cell>
          <cell r="BF5041" t="str">
            <v/>
          </cell>
          <cell r="BG5041" t="str">
            <v/>
          </cell>
          <cell r="BH5041" t="str">
            <v/>
          </cell>
          <cell r="BI5041" t="str">
            <v>Y</v>
          </cell>
          <cell r="BJ5041" t="str">
            <v>0.001</v>
          </cell>
          <cell r="BK5041" t="str">
            <v>Y</v>
          </cell>
          <cell r="BL5041" t="str">
            <v>0.01</v>
          </cell>
          <cell r="BM5041">
            <v>72</v>
          </cell>
          <cell r="BN5041" t="str">
            <v>The risk category is justified by the investment mainly in Stocks and Shares, the value of which can fluctuate considerably. These fluctuations are often amplified in the short term.</v>
          </cell>
          <cell r="BO5041" t="str">
            <v>RISK_NARRATIVE</v>
          </cell>
          <cell r="BP5041">
            <v>5</v>
          </cell>
          <cell r="BQ5041" t="str">
            <v/>
          </cell>
          <cell r="BS5041" t="str">
            <v/>
          </cell>
          <cell r="BT5041" t="str">
            <v/>
          </cell>
          <cell r="BU5041" t="str">
            <v>Y</v>
          </cell>
          <cell r="BV5041" t="str">
            <v/>
          </cell>
          <cell r="BW5041" t="str">
            <v/>
          </cell>
          <cell r="BX5041" t="str">
            <v>BNP IP-LU</v>
          </cell>
          <cell r="BY5041" t="str">
            <v>BNP IP-LU</v>
          </cell>
          <cell r="BZ5041" t="str">
            <v>LIBRARY_FUNDSQUARE</v>
          </cell>
          <cell r="CA5041">
            <v>11.26</v>
          </cell>
          <cell r="CB5041">
            <v>4</v>
          </cell>
          <cell r="CC5041">
            <v>20220212</v>
          </cell>
          <cell r="CD5041">
            <v>14.29</v>
          </cell>
          <cell r="CE5041">
            <v>4</v>
          </cell>
          <cell r="CF5041">
            <v>1</v>
          </cell>
          <cell r="CH5041" t="str">
            <v/>
          </cell>
          <cell r="CI5041" t="str">
            <v/>
          </cell>
          <cell r="CJ5041" t="str">
            <v/>
          </cell>
          <cell r="CK5041" t="str">
            <v/>
          </cell>
          <cell r="CL5041" t="str">
            <v/>
          </cell>
          <cell r="CM5041" t="str">
            <v>MSCI EMU (EUR) NR</v>
          </cell>
          <cell r="CN5041" t="str">
            <v/>
          </cell>
          <cell r="CO5041" t="str">
            <v/>
          </cell>
          <cell r="CQ5041" t="str">
            <v/>
          </cell>
          <cell r="CR5041" t="str">
            <v/>
          </cell>
          <cell r="CS5041" t="str">
            <v/>
          </cell>
          <cell r="CT5041">
            <v>2</v>
          </cell>
          <cell r="CU5041" t="str">
            <v>CAT 2 (Total Return)</v>
          </cell>
          <cell r="CV5041" t="str">
            <v>PRIIPS_CATEGORY</v>
          </cell>
          <cell r="CW5041">
            <v>14.29</v>
          </cell>
          <cell r="CX5041">
            <v>11.92</v>
          </cell>
          <cell r="CZ5041" t="str">
            <v/>
          </cell>
          <cell r="DB5041" t="str">
            <v/>
          </cell>
          <cell r="DC5041" t="str">
            <v/>
          </cell>
          <cell r="DD5041" t="str">
            <v/>
          </cell>
          <cell r="DF5041" t="str">
            <v/>
          </cell>
          <cell r="DG5041" t="str">
            <v/>
          </cell>
          <cell r="DH5041" t="str">
            <v/>
          </cell>
          <cell r="DI5041" t="str">
            <v>N</v>
          </cell>
          <cell r="DL5041" t="str">
            <v/>
          </cell>
          <cell r="DM5041" t="str">
            <v/>
          </cell>
          <cell r="DN5041" t="str">
            <v/>
          </cell>
          <cell r="DP5041" t="str">
            <v/>
          </cell>
          <cell r="DQ5041" t="str">
            <v/>
          </cell>
          <cell r="DR5041" t="str">
            <v/>
          </cell>
          <cell r="DS5041" t="str">
            <v/>
          </cell>
          <cell r="DT5041" t="str">
            <v/>
          </cell>
        </row>
        <row r="5042">
          <cell r="I5042" t="str">
            <v>LU1057730480</v>
          </cell>
          <cell r="J5042" t="str">
            <v>BNP Paribas Funds Euro Defensive Equity [I, C]</v>
          </cell>
          <cell r="K5042">
            <v>991</v>
          </cell>
          <cell r="L5042" t="str">
            <v>Institutionnal clients and UCI</v>
          </cell>
          <cell r="M5042" t="str">
            <v>INVEST_LEGAL_TYPE</v>
          </cell>
          <cell r="N5042" t="str">
            <v/>
          </cell>
          <cell r="O5042">
            <v>3</v>
          </cell>
          <cell r="P5042" t="str">
            <v>Registered or Bearer</v>
          </cell>
          <cell r="Q5042" t="str">
            <v>SHARE_FORM</v>
          </cell>
          <cell r="R5042" t="str">
            <v>EUR</v>
          </cell>
          <cell r="S5042" t="str">
            <v>N</v>
          </cell>
          <cell r="T5042">
            <v>1</v>
          </cell>
          <cell r="U5042" t="str">
            <v>Launched</v>
          </cell>
          <cell r="V5042" t="str">
            <v>PRODUCT_STATUS</v>
          </cell>
          <cell r="W5042" t="str">
            <v/>
          </cell>
          <cell r="X5042" t="str">
            <v/>
          </cell>
          <cell r="Y5042" t="str">
            <v/>
          </cell>
          <cell r="Z5042">
            <v>623425</v>
          </cell>
          <cell r="AA5042">
            <v>192378</v>
          </cell>
          <cell r="AB5042" t="str">
            <v>BM Parvest Flexible Equity Europe</v>
          </cell>
          <cell r="AC5042" t="str">
            <v>EUR</v>
          </cell>
          <cell r="AE5042" t="str">
            <v/>
          </cell>
          <cell r="AF5042" t="str">
            <v/>
          </cell>
          <cell r="AH5042" t="str">
            <v/>
          </cell>
          <cell r="AI5042" t="str">
            <v/>
          </cell>
          <cell r="AJ5042" t="str">
            <v>CASH</v>
          </cell>
          <cell r="AK5042" t="str">
            <v>I</v>
          </cell>
          <cell r="AL5042" t="str">
            <v>SHARE_CATEGORY</v>
          </cell>
          <cell r="AM5042" t="str">
            <v>C</v>
          </cell>
          <cell r="AN5042" t="str">
            <v>Capitalisation</v>
          </cell>
          <cell r="AO5042" t="str">
            <v>SHARE_TYPE</v>
          </cell>
          <cell r="AP5042" t="str">
            <v>Y</v>
          </cell>
          <cell r="AQ5042" t="str">
            <v/>
          </cell>
          <cell r="AR5042" t="str">
            <v/>
          </cell>
          <cell r="AS5042" t="str">
            <v/>
          </cell>
          <cell r="AT5042" t="str">
            <v>N</v>
          </cell>
          <cell r="AV5042">
            <v>20140103</v>
          </cell>
          <cell r="AW5042">
            <v>20140722</v>
          </cell>
          <cell r="AX5042">
            <v>20140722</v>
          </cell>
          <cell r="BB5042" t="str">
            <v>Y</v>
          </cell>
          <cell r="BC5042" t="str">
            <v>Yes</v>
          </cell>
          <cell r="BD5042" t="str">
            <v>DICI_KIID</v>
          </cell>
          <cell r="BE5042" t="str">
            <v/>
          </cell>
          <cell r="BF5042" t="str">
            <v/>
          </cell>
          <cell r="BG5042" t="str">
            <v/>
          </cell>
          <cell r="BH5042" t="str">
            <v/>
          </cell>
          <cell r="BI5042" t="str">
            <v>Y</v>
          </cell>
          <cell r="BJ5042" t="str">
            <v>0.001</v>
          </cell>
          <cell r="BK5042" t="str">
            <v>Y</v>
          </cell>
          <cell r="BL5042" t="str">
            <v>0.01</v>
          </cell>
          <cell r="BM5042">
            <v>72</v>
          </cell>
          <cell r="BN5042" t="str">
            <v>The risk category is justified by the investment mainly in Stocks and Shares, the value of which can fluctuate considerably. These fluctuations are often amplified in the short term.</v>
          </cell>
          <cell r="BO5042" t="str">
            <v>RISK_NARRATIVE</v>
          </cell>
          <cell r="BP5042">
            <v>5</v>
          </cell>
          <cell r="BQ5042" t="str">
            <v/>
          </cell>
          <cell r="BS5042" t="str">
            <v/>
          </cell>
          <cell r="BT5042" t="str">
            <v/>
          </cell>
          <cell r="BU5042" t="str">
            <v>Y</v>
          </cell>
          <cell r="BV5042" t="str">
            <v/>
          </cell>
          <cell r="BW5042" t="str">
            <v/>
          </cell>
          <cell r="BX5042" t="str">
            <v>BNP IP-LU</v>
          </cell>
          <cell r="BY5042" t="str">
            <v>BNP IP-LU</v>
          </cell>
          <cell r="BZ5042" t="str">
            <v>LIBRARY_FUNDSQUARE</v>
          </cell>
          <cell r="CA5042">
            <v>11.26</v>
          </cell>
          <cell r="CB5042">
            <v>4</v>
          </cell>
          <cell r="CC5042">
            <v>20220212</v>
          </cell>
          <cell r="CD5042">
            <v>14.29</v>
          </cell>
          <cell r="CE5042">
            <v>4</v>
          </cell>
          <cell r="CF5042">
            <v>1</v>
          </cell>
          <cell r="CH5042" t="str">
            <v/>
          </cell>
          <cell r="CI5042" t="str">
            <v/>
          </cell>
          <cell r="CJ5042" t="str">
            <v/>
          </cell>
          <cell r="CK5042" t="str">
            <v/>
          </cell>
          <cell r="CL5042" t="str">
            <v/>
          </cell>
          <cell r="CM5042" t="str">
            <v>MSCI EMU (EUR) NR</v>
          </cell>
          <cell r="CN5042" t="str">
            <v/>
          </cell>
          <cell r="CO5042" t="str">
            <v/>
          </cell>
          <cell r="CQ5042" t="str">
            <v/>
          </cell>
          <cell r="CR5042" t="str">
            <v/>
          </cell>
          <cell r="CS5042" t="str">
            <v/>
          </cell>
          <cell r="CT5042">
            <v>2</v>
          </cell>
          <cell r="CU5042" t="str">
            <v>CAT 2 (Total Return)</v>
          </cell>
          <cell r="CV5042" t="str">
            <v>PRIIPS_CATEGORY</v>
          </cell>
          <cell r="CW5042">
            <v>14.29</v>
          </cell>
          <cell r="CX5042">
            <v>11.92</v>
          </cell>
          <cell r="CZ5042" t="str">
            <v/>
          </cell>
          <cell r="DB5042" t="str">
            <v/>
          </cell>
          <cell r="DC5042" t="str">
            <v/>
          </cell>
          <cell r="DD5042" t="str">
            <v/>
          </cell>
          <cell r="DF5042" t="str">
            <v/>
          </cell>
          <cell r="DG5042" t="str">
            <v/>
          </cell>
          <cell r="DH5042" t="str">
            <v/>
          </cell>
          <cell r="DI5042" t="str">
            <v>N</v>
          </cell>
          <cell r="DL5042" t="str">
            <v/>
          </cell>
          <cell r="DM5042" t="str">
            <v/>
          </cell>
          <cell r="DN5042" t="str">
            <v/>
          </cell>
          <cell r="DP5042" t="str">
            <v/>
          </cell>
          <cell r="DQ5042" t="str">
            <v/>
          </cell>
          <cell r="DR5042" t="str">
            <v/>
          </cell>
          <cell r="DS5042" t="str">
            <v/>
          </cell>
          <cell r="DT5042" t="str">
            <v/>
          </cell>
        </row>
        <row r="5043">
          <cell r="I5043" t="str">
            <v>LU0360646847</v>
          </cell>
          <cell r="J5043" t="str">
            <v>BNP Paribas Funds Euro Defensive Equity [I, C]</v>
          </cell>
          <cell r="K5043">
            <v>991</v>
          </cell>
          <cell r="L5043" t="str">
            <v>Institutionnal clients and UCI</v>
          </cell>
          <cell r="M5043" t="str">
            <v>INVEST_LEGAL_TYPE</v>
          </cell>
          <cell r="N5043" t="str">
            <v/>
          </cell>
          <cell r="O5043">
            <v>3</v>
          </cell>
          <cell r="P5043" t="str">
            <v>Registered or Bearer</v>
          </cell>
          <cell r="Q5043" t="str">
            <v>SHARE_FORM</v>
          </cell>
          <cell r="R5043" t="str">
            <v>EUR</v>
          </cell>
          <cell r="S5043" t="str">
            <v>N</v>
          </cell>
          <cell r="T5043">
            <v>2</v>
          </cell>
          <cell r="U5043" t="str">
            <v>Closed</v>
          </cell>
          <cell r="V5043" t="str">
            <v>PRODUCT_STATUS</v>
          </cell>
          <cell r="W5043" t="str">
            <v/>
          </cell>
          <cell r="X5043" t="str">
            <v/>
          </cell>
          <cell r="Y5043" t="str">
            <v/>
          </cell>
          <cell r="Z5043">
            <v>623425</v>
          </cell>
          <cell r="AA5043">
            <v>192378</v>
          </cell>
          <cell r="AB5043" t="str">
            <v>BM Parvest Flexible Equity Europe</v>
          </cell>
          <cell r="AC5043" t="str">
            <v>EUR</v>
          </cell>
          <cell r="AE5043" t="str">
            <v/>
          </cell>
          <cell r="AF5043" t="str">
            <v/>
          </cell>
          <cell r="AH5043" t="str">
            <v/>
          </cell>
          <cell r="AI5043" t="str">
            <v/>
          </cell>
          <cell r="AJ5043" t="str">
            <v>CASH</v>
          </cell>
          <cell r="AK5043" t="str">
            <v>I</v>
          </cell>
          <cell r="AL5043" t="str">
            <v>SHARE_CATEGORY</v>
          </cell>
          <cell r="AM5043" t="str">
            <v>C</v>
          </cell>
          <cell r="AN5043" t="str">
            <v>Capitalisation</v>
          </cell>
          <cell r="AO5043" t="str">
            <v>SHARE_TYPE</v>
          </cell>
          <cell r="AP5043" t="str">
            <v>Y</v>
          </cell>
          <cell r="AQ5043" t="str">
            <v/>
          </cell>
          <cell r="AR5043" t="str">
            <v/>
          </cell>
          <cell r="AS5043" t="str">
            <v/>
          </cell>
          <cell r="AT5043" t="str">
            <v>N</v>
          </cell>
          <cell r="AV5043">
            <v>20091102</v>
          </cell>
          <cell r="AW5043">
            <v>20091104</v>
          </cell>
          <cell r="AX5043">
            <v>20091104</v>
          </cell>
          <cell r="AY5043">
            <v>20190104</v>
          </cell>
          <cell r="AZ5043">
            <v>20190104</v>
          </cell>
          <cell r="BA5043">
            <v>20170407</v>
          </cell>
          <cell r="BB5043" t="str">
            <v>Y</v>
          </cell>
          <cell r="BC5043" t="str">
            <v>Yes</v>
          </cell>
          <cell r="BD5043" t="str">
            <v>DICI_KIID</v>
          </cell>
          <cell r="BE5043" t="str">
            <v/>
          </cell>
          <cell r="BF5043" t="str">
            <v/>
          </cell>
          <cell r="BG5043" t="str">
            <v/>
          </cell>
          <cell r="BH5043" t="str">
            <v/>
          </cell>
          <cell r="BI5043" t="str">
            <v>Y</v>
          </cell>
          <cell r="BJ5043" t="str">
            <v>0.001</v>
          </cell>
          <cell r="BK5043" t="str">
            <v>Y</v>
          </cell>
          <cell r="BL5043" t="str">
            <v>0.01</v>
          </cell>
          <cell r="BM5043">
            <v>72</v>
          </cell>
          <cell r="BN5043" t="str">
            <v>The risk category is justified by the investment mainly in Stocks and Shares, the value of which can fluctuate considerably. These fluctuations are often amplified in the short term.</v>
          </cell>
          <cell r="BO5043" t="str">
            <v>RISK_NARRATIVE</v>
          </cell>
          <cell r="BP5043">
            <v>5</v>
          </cell>
          <cell r="BQ5043" t="str">
            <v/>
          </cell>
          <cell r="BR5043">
            <v>2</v>
          </cell>
          <cell r="BS5043" t="str">
            <v>**</v>
          </cell>
          <cell r="BT5043" t="str">
            <v>NOTATION_MORNINGSTAR_RATING</v>
          </cell>
          <cell r="BU5043" t="str">
            <v>Y</v>
          </cell>
          <cell r="BV5043" t="str">
            <v/>
          </cell>
          <cell r="BW5043" t="str">
            <v/>
          </cell>
          <cell r="BX5043" t="str">
            <v>BNP IP-LU</v>
          </cell>
          <cell r="BY5043" t="str">
            <v>BNP IP-LU</v>
          </cell>
          <cell r="BZ5043" t="str">
            <v>LIBRARY_FUNDSQUARE</v>
          </cell>
          <cell r="CA5043">
            <v>11.26</v>
          </cell>
          <cell r="CB5043">
            <v>3</v>
          </cell>
          <cell r="CC5043">
            <v>20171026</v>
          </cell>
          <cell r="CE5043">
            <v>3</v>
          </cell>
          <cell r="CF5043">
            <v>1</v>
          </cell>
          <cell r="CH5043" t="str">
            <v/>
          </cell>
          <cell r="CI5043" t="str">
            <v/>
          </cell>
          <cell r="CJ5043" t="str">
            <v/>
          </cell>
          <cell r="CK5043" t="str">
            <v/>
          </cell>
          <cell r="CL5043" t="str">
            <v/>
          </cell>
          <cell r="CM5043" t="str">
            <v>MSCI EMU (EUR) NR</v>
          </cell>
          <cell r="CN5043" t="str">
            <v/>
          </cell>
          <cell r="CO5043" t="str">
            <v/>
          </cell>
          <cell r="CQ5043" t="str">
            <v/>
          </cell>
          <cell r="CR5043" t="str">
            <v/>
          </cell>
          <cell r="CS5043" t="str">
            <v/>
          </cell>
          <cell r="CU5043" t="str">
            <v/>
          </cell>
          <cell r="CV5043" t="str">
            <v/>
          </cell>
          <cell r="CZ5043" t="str">
            <v/>
          </cell>
          <cell r="DB5043" t="str">
            <v/>
          </cell>
          <cell r="DC5043" t="str">
            <v/>
          </cell>
          <cell r="DD5043" t="str">
            <v/>
          </cell>
          <cell r="DF5043" t="str">
            <v/>
          </cell>
          <cell r="DG5043" t="str">
            <v/>
          </cell>
          <cell r="DH5043" t="str">
            <v/>
          </cell>
          <cell r="DI5043" t="str">
            <v/>
          </cell>
          <cell r="DL5043" t="str">
            <v/>
          </cell>
          <cell r="DM5043" t="str">
            <v/>
          </cell>
          <cell r="DN5043" t="str">
            <v/>
          </cell>
          <cell r="DP5043" t="str">
            <v/>
          </cell>
          <cell r="DQ5043" t="str">
            <v/>
          </cell>
          <cell r="DR5043" t="str">
            <v/>
          </cell>
          <cell r="DS5043" t="str">
            <v/>
          </cell>
          <cell r="DT5043" t="str">
            <v/>
          </cell>
        </row>
        <row r="5044">
          <cell r="I5044" t="str">
            <v>LU0360646763</v>
          </cell>
          <cell r="J5044" t="str">
            <v>BNP Paribas Funds Euro Defensive Equity [Classic, D]</v>
          </cell>
          <cell r="K5044">
            <v>631</v>
          </cell>
          <cell r="L5044" t="str">
            <v>All</v>
          </cell>
          <cell r="M5044" t="str">
            <v>INVEST_LEGAL_TYPE</v>
          </cell>
          <cell r="N5044" t="str">
            <v/>
          </cell>
          <cell r="O5044">
            <v>3</v>
          </cell>
          <cell r="P5044" t="str">
            <v>Registered or Bearer</v>
          </cell>
          <cell r="Q5044" t="str">
            <v>SHARE_FORM</v>
          </cell>
          <cell r="R5044" t="str">
            <v>EUR</v>
          </cell>
          <cell r="S5044" t="str">
            <v>N</v>
          </cell>
          <cell r="T5044">
            <v>1</v>
          </cell>
          <cell r="U5044" t="str">
            <v>Launched</v>
          </cell>
          <cell r="V5044" t="str">
            <v>PRODUCT_STATUS</v>
          </cell>
          <cell r="W5044" t="str">
            <v/>
          </cell>
          <cell r="X5044" t="str">
            <v/>
          </cell>
          <cell r="Y5044" t="str">
            <v/>
          </cell>
          <cell r="Z5044">
            <v>623425</v>
          </cell>
          <cell r="AA5044">
            <v>192378</v>
          </cell>
          <cell r="AB5044" t="str">
            <v>BM Parvest Flexible Equity Europe</v>
          </cell>
          <cell r="AC5044" t="str">
            <v>EUR</v>
          </cell>
          <cell r="AE5044" t="str">
            <v/>
          </cell>
          <cell r="AF5044" t="str">
            <v/>
          </cell>
          <cell r="AH5044" t="str">
            <v/>
          </cell>
          <cell r="AI5044" t="str">
            <v/>
          </cell>
          <cell r="AJ5044" t="str">
            <v>CLAS</v>
          </cell>
          <cell r="AK5044" t="str">
            <v>Classic</v>
          </cell>
          <cell r="AL5044" t="str">
            <v>SHARE_CATEGORY</v>
          </cell>
          <cell r="AM5044" t="str">
            <v>D</v>
          </cell>
          <cell r="AN5044" t="str">
            <v>Distribution</v>
          </cell>
          <cell r="AO5044" t="str">
            <v>SHARE_TYPE</v>
          </cell>
          <cell r="AP5044" t="str">
            <v>Y</v>
          </cell>
          <cell r="AQ5044" t="str">
            <v>Y</v>
          </cell>
          <cell r="AR5044" t="str">
            <v>Annually</v>
          </cell>
          <cell r="AS5044" t="str">
            <v>DIVIDEND_FREQUENCY</v>
          </cell>
          <cell r="AT5044" t="str">
            <v>N</v>
          </cell>
          <cell r="AV5044">
            <v>20091102</v>
          </cell>
          <cell r="AW5044">
            <v>20091104</v>
          </cell>
          <cell r="AX5044">
            <v>20091104</v>
          </cell>
          <cell r="BB5044" t="str">
            <v>Y</v>
          </cell>
          <cell r="BC5044" t="str">
            <v>Yes</v>
          </cell>
          <cell r="BD5044" t="str">
            <v>DICI_KIID</v>
          </cell>
          <cell r="BE5044" t="str">
            <v/>
          </cell>
          <cell r="BF5044" t="str">
            <v/>
          </cell>
          <cell r="BG5044" t="str">
            <v/>
          </cell>
          <cell r="BH5044" t="str">
            <v/>
          </cell>
          <cell r="BI5044" t="str">
            <v>Y</v>
          </cell>
          <cell r="BJ5044" t="str">
            <v>0.001</v>
          </cell>
          <cell r="BK5044" t="str">
            <v>Y</v>
          </cell>
          <cell r="BL5044" t="str">
            <v>0.01</v>
          </cell>
          <cell r="BM5044">
            <v>72</v>
          </cell>
          <cell r="BN5044" t="str">
            <v>The risk category is justified by the investment mainly in Stocks and Shares, the value of which can fluctuate considerably. These fluctuations are often amplified in the short term.</v>
          </cell>
          <cell r="BO5044" t="str">
            <v>RISK_NARRATIVE</v>
          </cell>
          <cell r="BP5044">
            <v>5</v>
          </cell>
          <cell r="BQ5044" t="str">
            <v/>
          </cell>
          <cell r="BR5044">
            <v>1</v>
          </cell>
          <cell r="BS5044" t="str">
            <v>*</v>
          </cell>
          <cell r="BT5044" t="str">
            <v>NOTATION_MORNINGSTAR_RATING</v>
          </cell>
          <cell r="BU5044" t="str">
            <v>Y</v>
          </cell>
          <cell r="BV5044" t="str">
            <v/>
          </cell>
          <cell r="BW5044" t="str">
            <v/>
          </cell>
          <cell r="BX5044" t="str">
            <v>BNP IP-LU</v>
          </cell>
          <cell r="BY5044" t="str">
            <v>BNP IP-LU</v>
          </cell>
          <cell r="BZ5044" t="str">
            <v>LIBRARY_FUNDSQUARE</v>
          </cell>
          <cell r="CA5044">
            <v>11.26</v>
          </cell>
          <cell r="CB5044">
            <v>4</v>
          </cell>
          <cell r="CC5044">
            <v>20220212</v>
          </cell>
          <cell r="CD5044">
            <v>14.29</v>
          </cell>
          <cell r="CE5044">
            <v>4</v>
          </cell>
          <cell r="CF5044">
            <v>1</v>
          </cell>
          <cell r="CH5044" t="str">
            <v/>
          </cell>
          <cell r="CI5044" t="str">
            <v/>
          </cell>
          <cell r="CJ5044" t="str">
            <v/>
          </cell>
          <cell r="CK5044" t="str">
            <v/>
          </cell>
          <cell r="CL5044" t="str">
            <v/>
          </cell>
          <cell r="CM5044" t="str">
            <v>MSCI EMU (EUR) NR</v>
          </cell>
          <cell r="CN5044" t="str">
            <v/>
          </cell>
          <cell r="CO5044" t="str">
            <v/>
          </cell>
          <cell r="CQ5044" t="str">
            <v/>
          </cell>
          <cell r="CR5044" t="str">
            <v/>
          </cell>
          <cell r="CS5044" t="str">
            <v/>
          </cell>
          <cell r="CT5044">
            <v>2</v>
          </cell>
          <cell r="CU5044" t="str">
            <v>CAT 2 (Total Return)</v>
          </cell>
          <cell r="CV5044" t="str">
            <v>PRIIPS_CATEGORY</v>
          </cell>
          <cell r="CW5044">
            <v>14.29</v>
          </cell>
          <cell r="CX5044">
            <v>11.92</v>
          </cell>
          <cell r="CZ5044" t="str">
            <v/>
          </cell>
          <cell r="DB5044" t="str">
            <v/>
          </cell>
          <cell r="DC5044" t="str">
            <v/>
          </cell>
          <cell r="DD5044" t="str">
            <v/>
          </cell>
          <cell r="DF5044" t="str">
            <v/>
          </cell>
          <cell r="DG5044" t="str">
            <v/>
          </cell>
          <cell r="DH5044" t="str">
            <v/>
          </cell>
          <cell r="DI5044" t="str">
            <v>N</v>
          </cell>
          <cell r="DL5044" t="str">
            <v/>
          </cell>
          <cell r="DM5044" t="str">
            <v/>
          </cell>
          <cell r="DN5044" t="str">
            <v/>
          </cell>
          <cell r="DP5044" t="str">
            <v/>
          </cell>
          <cell r="DQ5044" t="str">
            <v/>
          </cell>
          <cell r="DR5044" t="str">
            <v/>
          </cell>
          <cell r="DS5044" t="str">
            <v/>
          </cell>
          <cell r="DT5044" t="str">
            <v/>
          </cell>
        </row>
        <row r="5045">
          <cell r="I5045" t="str">
            <v>LU0360647142</v>
          </cell>
          <cell r="J5045" t="str">
            <v>BNP Paribas Funds Euro Defensive Equity [N, C]</v>
          </cell>
          <cell r="K5045">
            <v>631</v>
          </cell>
          <cell r="L5045" t="str">
            <v>All</v>
          </cell>
          <cell r="M5045" t="str">
            <v>INVEST_LEGAL_TYPE</v>
          </cell>
          <cell r="N5045" t="str">
            <v/>
          </cell>
          <cell r="O5045">
            <v>3</v>
          </cell>
          <cell r="P5045" t="str">
            <v>Registered or Bearer</v>
          </cell>
          <cell r="Q5045" t="str">
            <v>SHARE_FORM</v>
          </cell>
          <cell r="R5045" t="str">
            <v>EUR</v>
          </cell>
          <cell r="S5045" t="str">
            <v>N</v>
          </cell>
          <cell r="T5045">
            <v>1</v>
          </cell>
          <cell r="U5045" t="str">
            <v>Launched</v>
          </cell>
          <cell r="V5045" t="str">
            <v>PRODUCT_STATUS</v>
          </cell>
          <cell r="W5045" t="str">
            <v/>
          </cell>
          <cell r="X5045" t="str">
            <v/>
          </cell>
          <cell r="Y5045" t="str">
            <v/>
          </cell>
          <cell r="Z5045">
            <v>623425</v>
          </cell>
          <cell r="AA5045">
            <v>192378</v>
          </cell>
          <cell r="AB5045" t="str">
            <v>BM Parvest Flexible Equity Europe</v>
          </cell>
          <cell r="AC5045" t="str">
            <v>EUR</v>
          </cell>
          <cell r="AE5045" t="str">
            <v/>
          </cell>
          <cell r="AF5045" t="str">
            <v/>
          </cell>
          <cell r="AH5045" t="str">
            <v/>
          </cell>
          <cell r="AI5045" t="str">
            <v/>
          </cell>
          <cell r="AJ5045" t="str">
            <v>N</v>
          </cell>
          <cell r="AK5045" t="str">
            <v>N</v>
          </cell>
          <cell r="AL5045" t="str">
            <v>SHARE_CATEGORY</v>
          </cell>
          <cell r="AM5045" t="str">
            <v>C</v>
          </cell>
          <cell r="AN5045" t="str">
            <v>Capitalisation</v>
          </cell>
          <cell r="AO5045" t="str">
            <v>SHARE_TYPE</v>
          </cell>
          <cell r="AP5045" t="str">
            <v>Y</v>
          </cell>
          <cell r="AQ5045" t="str">
            <v/>
          </cell>
          <cell r="AR5045" t="str">
            <v/>
          </cell>
          <cell r="AS5045" t="str">
            <v/>
          </cell>
          <cell r="AT5045" t="str">
            <v>N</v>
          </cell>
          <cell r="AV5045">
            <v>20091104</v>
          </cell>
          <cell r="AW5045">
            <v>20111031</v>
          </cell>
          <cell r="AX5045">
            <v>20111031</v>
          </cell>
          <cell r="BB5045" t="str">
            <v>Y</v>
          </cell>
          <cell r="BC5045" t="str">
            <v>Yes</v>
          </cell>
          <cell r="BD5045" t="str">
            <v>DICI_KIID</v>
          </cell>
          <cell r="BE5045" t="str">
            <v/>
          </cell>
          <cell r="BF5045" t="str">
            <v/>
          </cell>
          <cell r="BG5045" t="str">
            <v/>
          </cell>
          <cell r="BH5045" t="str">
            <v/>
          </cell>
          <cell r="BI5045" t="str">
            <v>Y</v>
          </cell>
          <cell r="BJ5045" t="str">
            <v>0.001</v>
          </cell>
          <cell r="BK5045" t="str">
            <v>Y</v>
          </cell>
          <cell r="BL5045" t="str">
            <v>0.01</v>
          </cell>
          <cell r="BM5045">
            <v>72</v>
          </cell>
          <cell r="BN5045" t="str">
            <v>The risk category is justified by the investment mainly in Stocks and Shares, the value of which can fluctuate considerably. These fluctuations are often amplified in the short term.</v>
          </cell>
          <cell r="BO5045" t="str">
            <v>RISK_NARRATIVE</v>
          </cell>
          <cell r="BP5045">
            <v>5</v>
          </cell>
          <cell r="BQ5045" t="str">
            <v/>
          </cell>
          <cell r="BS5045" t="str">
            <v/>
          </cell>
          <cell r="BT5045" t="str">
            <v/>
          </cell>
          <cell r="BU5045" t="str">
            <v>Y</v>
          </cell>
          <cell r="BV5045" t="str">
            <v/>
          </cell>
          <cell r="BW5045" t="str">
            <v/>
          </cell>
          <cell r="BX5045" t="str">
            <v>BNP IP-LU</v>
          </cell>
          <cell r="BY5045" t="str">
            <v>BNP IP-LU</v>
          </cell>
          <cell r="BZ5045" t="str">
            <v>LIBRARY_FUNDSQUARE</v>
          </cell>
          <cell r="CA5045">
            <v>11.26</v>
          </cell>
          <cell r="CB5045">
            <v>4</v>
          </cell>
          <cell r="CC5045">
            <v>20220212</v>
          </cell>
          <cell r="CD5045">
            <v>14.29</v>
          </cell>
          <cell r="CE5045">
            <v>4</v>
          </cell>
          <cell r="CF5045">
            <v>1</v>
          </cell>
          <cell r="CH5045" t="str">
            <v/>
          </cell>
          <cell r="CI5045" t="str">
            <v/>
          </cell>
          <cell r="CJ5045" t="str">
            <v/>
          </cell>
          <cell r="CK5045" t="str">
            <v/>
          </cell>
          <cell r="CL5045" t="str">
            <v/>
          </cell>
          <cell r="CM5045" t="str">
            <v>MSCI EMU (EUR) NR</v>
          </cell>
          <cell r="CN5045" t="str">
            <v/>
          </cell>
          <cell r="CO5045" t="str">
            <v/>
          </cell>
          <cell r="CQ5045" t="str">
            <v/>
          </cell>
          <cell r="CR5045" t="str">
            <v/>
          </cell>
          <cell r="CS5045" t="str">
            <v/>
          </cell>
          <cell r="CT5045">
            <v>2</v>
          </cell>
          <cell r="CU5045" t="str">
            <v>CAT 2 (Total Return)</v>
          </cell>
          <cell r="CV5045" t="str">
            <v>PRIIPS_CATEGORY</v>
          </cell>
          <cell r="CW5045">
            <v>14.29</v>
          </cell>
          <cell r="CX5045">
            <v>11.92</v>
          </cell>
          <cell r="CZ5045" t="str">
            <v/>
          </cell>
          <cell r="DB5045" t="str">
            <v/>
          </cell>
          <cell r="DC5045" t="str">
            <v/>
          </cell>
          <cell r="DD5045" t="str">
            <v/>
          </cell>
          <cell r="DF5045" t="str">
            <v/>
          </cell>
          <cell r="DG5045" t="str">
            <v/>
          </cell>
          <cell r="DH5045" t="str">
            <v/>
          </cell>
          <cell r="DI5045" t="str">
            <v>N</v>
          </cell>
          <cell r="DL5045" t="str">
            <v/>
          </cell>
          <cell r="DM5045" t="str">
            <v/>
          </cell>
          <cell r="DN5045" t="str">
            <v/>
          </cell>
          <cell r="DP5045" t="str">
            <v/>
          </cell>
          <cell r="DQ5045" t="str">
            <v/>
          </cell>
          <cell r="DR5045" t="str">
            <v/>
          </cell>
          <cell r="DS5045" t="str">
            <v/>
          </cell>
          <cell r="DT5045" t="str">
            <v/>
          </cell>
        </row>
        <row r="5046">
          <cell r="I5046" t="str">
            <v>LU0360646680</v>
          </cell>
          <cell r="J5046" t="str">
            <v>BNP Paribas Funds Euro Defensive Equity [Classic, C]</v>
          </cell>
          <cell r="K5046">
            <v>631</v>
          </cell>
          <cell r="L5046" t="str">
            <v>All</v>
          </cell>
          <cell r="M5046" t="str">
            <v>INVEST_LEGAL_TYPE</v>
          </cell>
          <cell r="N5046" t="str">
            <v/>
          </cell>
          <cell r="O5046">
            <v>3</v>
          </cell>
          <cell r="P5046" t="str">
            <v>Registered or Bearer</v>
          </cell>
          <cell r="Q5046" t="str">
            <v>SHARE_FORM</v>
          </cell>
          <cell r="R5046" t="str">
            <v>EUR</v>
          </cell>
          <cell r="S5046" t="str">
            <v>Y</v>
          </cell>
          <cell r="T5046">
            <v>1</v>
          </cell>
          <cell r="U5046" t="str">
            <v>Launched</v>
          </cell>
          <cell r="V5046" t="str">
            <v>PRODUCT_STATUS</v>
          </cell>
          <cell r="W5046" t="str">
            <v/>
          </cell>
          <cell r="X5046" t="str">
            <v/>
          </cell>
          <cell r="Y5046" t="str">
            <v/>
          </cell>
          <cell r="Z5046">
            <v>623425</v>
          </cell>
          <cell r="AA5046">
            <v>192378</v>
          </cell>
          <cell r="AB5046" t="str">
            <v>BM Parvest Flexible Equity Europe</v>
          </cell>
          <cell r="AC5046" t="str">
            <v>EUR</v>
          </cell>
          <cell r="AE5046" t="str">
            <v/>
          </cell>
          <cell r="AF5046" t="str">
            <v/>
          </cell>
          <cell r="AH5046" t="str">
            <v/>
          </cell>
          <cell r="AI5046" t="str">
            <v/>
          </cell>
          <cell r="AJ5046" t="str">
            <v>CLAS</v>
          </cell>
          <cell r="AK5046" t="str">
            <v>Classic</v>
          </cell>
          <cell r="AL5046" t="str">
            <v>SHARE_CATEGORY</v>
          </cell>
          <cell r="AM5046" t="str">
            <v>C</v>
          </cell>
          <cell r="AN5046" t="str">
            <v>Capitalisation</v>
          </cell>
          <cell r="AO5046" t="str">
            <v>SHARE_TYPE</v>
          </cell>
          <cell r="AP5046" t="str">
            <v>Y</v>
          </cell>
          <cell r="AQ5046" t="str">
            <v/>
          </cell>
          <cell r="AR5046" t="str">
            <v/>
          </cell>
          <cell r="AS5046" t="str">
            <v/>
          </cell>
          <cell r="AT5046" t="str">
            <v>N</v>
          </cell>
          <cell r="AV5046">
            <v>20091102</v>
          </cell>
          <cell r="AW5046">
            <v>20091104</v>
          </cell>
          <cell r="AX5046">
            <v>20091104</v>
          </cell>
          <cell r="BB5046" t="str">
            <v>Y</v>
          </cell>
          <cell r="BC5046" t="str">
            <v>Yes</v>
          </cell>
          <cell r="BD5046" t="str">
            <v>DICI_KIID</v>
          </cell>
          <cell r="BE5046" t="str">
            <v/>
          </cell>
          <cell r="BF5046" t="str">
            <v/>
          </cell>
          <cell r="BG5046" t="str">
            <v/>
          </cell>
          <cell r="BH5046" t="str">
            <v/>
          </cell>
          <cell r="BI5046" t="str">
            <v>Y</v>
          </cell>
          <cell r="BJ5046" t="str">
            <v>0.001</v>
          </cell>
          <cell r="BK5046" t="str">
            <v>Y</v>
          </cell>
          <cell r="BL5046" t="str">
            <v>0.01</v>
          </cell>
          <cell r="BM5046">
            <v>72</v>
          </cell>
          <cell r="BN5046" t="str">
            <v>The risk category is justified by the investment mainly in Stocks and Shares, the value of which can fluctuate considerably. These fluctuations are often amplified in the short term.</v>
          </cell>
          <cell r="BO5046" t="str">
            <v>RISK_NARRATIVE</v>
          </cell>
          <cell r="BP5046">
            <v>5</v>
          </cell>
          <cell r="BQ5046" t="str">
            <v/>
          </cell>
          <cell r="BR5046">
            <v>1</v>
          </cell>
          <cell r="BS5046" t="str">
            <v>*</v>
          </cell>
          <cell r="BT5046" t="str">
            <v>NOTATION_MORNINGSTAR_RATING</v>
          </cell>
          <cell r="BU5046" t="str">
            <v>Y</v>
          </cell>
          <cell r="BV5046" t="str">
            <v/>
          </cell>
          <cell r="BW5046" t="str">
            <v/>
          </cell>
          <cell r="BX5046" t="str">
            <v>BNP IP-LU</v>
          </cell>
          <cell r="BY5046" t="str">
            <v>BNP IP-LU</v>
          </cell>
          <cell r="BZ5046" t="str">
            <v>LIBRARY_FUNDSQUARE</v>
          </cell>
          <cell r="CA5046">
            <v>11.26</v>
          </cell>
          <cell r="CB5046">
            <v>4</v>
          </cell>
          <cell r="CC5046">
            <v>20220212</v>
          </cell>
          <cell r="CD5046">
            <v>14.29</v>
          </cell>
          <cell r="CE5046">
            <v>4</v>
          </cell>
          <cell r="CF5046">
            <v>1</v>
          </cell>
          <cell r="CH5046" t="str">
            <v/>
          </cell>
          <cell r="CI5046" t="str">
            <v/>
          </cell>
          <cell r="CJ5046" t="str">
            <v/>
          </cell>
          <cell r="CK5046" t="str">
            <v/>
          </cell>
          <cell r="CL5046" t="str">
            <v/>
          </cell>
          <cell r="CM5046" t="str">
            <v>MSCI EMU (EUR) NR</v>
          </cell>
          <cell r="CN5046" t="str">
            <v/>
          </cell>
          <cell r="CO5046" t="str">
            <v/>
          </cell>
          <cell r="CQ5046" t="str">
            <v/>
          </cell>
          <cell r="CR5046" t="str">
            <v/>
          </cell>
          <cell r="CS5046" t="str">
            <v/>
          </cell>
          <cell r="CT5046">
            <v>2</v>
          </cell>
          <cell r="CU5046" t="str">
            <v>CAT 2 (Total Return)</v>
          </cell>
          <cell r="CV5046" t="str">
            <v>PRIIPS_CATEGORY</v>
          </cell>
          <cell r="CW5046">
            <v>14.29</v>
          </cell>
          <cell r="CX5046">
            <v>11.92</v>
          </cell>
          <cell r="CZ5046" t="str">
            <v/>
          </cell>
          <cell r="DB5046" t="str">
            <v/>
          </cell>
          <cell r="DC5046" t="str">
            <v/>
          </cell>
          <cell r="DD5046" t="str">
            <v/>
          </cell>
          <cell r="DF5046" t="str">
            <v/>
          </cell>
          <cell r="DG5046" t="str">
            <v/>
          </cell>
          <cell r="DH5046" t="str">
            <v/>
          </cell>
          <cell r="DI5046" t="str">
            <v>Y</v>
          </cell>
          <cell r="DL5046" t="str">
            <v/>
          </cell>
          <cell r="DM5046" t="str">
            <v/>
          </cell>
          <cell r="DN5046" t="str">
            <v/>
          </cell>
          <cell r="DP5046" t="str">
            <v/>
          </cell>
          <cell r="DQ5046" t="str">
            <v/>
          </cell>
          <cell r="DR5046" t="str">
            <v/>
          </cell>
          <cell r="DS5046" t="str">
            <v/>
          </cell>
          <cell r="DT5046" t="str">
            <v/>
          </cell>
        </row>
        <row r="5047">
          <cell r="I5047" t="str">
            <v>LU0360647068</v>
          </cell>
          <cell r="J5047" t="str">
            <v>BNP Paribas Funds Euro Defensive Equity [X, C]</v>
          </cell>
          <cell r="K5047">
            <v>632</v>
          </cell>
          <cell r="L5047" t="str">
            <v>Authorised Investors</v>
          </cell>
          <cell r="M5047" t="str">
            <v>INVEST_LEGAL_TYPE</v>
          </cell>
          <cell r="N5047" t="str">
            <v/>
          </cell>
          <cell r="O5047">
            <v>2</v>
          </cell>
          <cell r="P5047" t="str">
            <v>Registered</v>
          </cell>
          <cell r="Q5047" t="str">
            <v>SHARE_FORM</v>
          </cell>
          <cell r="R5047" t="str">
            <v>EUR</v>
          </cell>
          <cell r="S5047" t="str">
            <v>N</v>
          </cell>
          <cell r="T5047">
            <v>1</v>
          </cell>
          <cell r="U5047" t="str">
            <v>Launched</v>
          </cell>
          <cell r="V5047" t="str">
            <v>PRODUCT_STATUS</v>
          </cell>
          <cell r="W5047" t="str">
            <v/>
          </cell>
          <cell r="X5047" t="str">
            <v/>
          </cell>
          <cell r="Y5047" t="str">
            <v/>
          </cell>
          <cell r="Z5047">
            <v>623425</v>
          </cell>
          <cell r="AA5047">
            <v>192378</v>
          </cell>
          <cell r="AB5047" t="str">
            <v>BM Parvest Flexible Equity Europe</v>
          </cell>
          <cell r="AC5047" t="str">
            <v>EUR</v>
          </cell>
          <cell r="AE5047" t="str">
            <v/>
          </cell>
          <cell r="AF5047" t="str">
            <v/>
          </cell>
          <cell r="AH5047" t="str">
            <v/>
          </cell>
          <cell r="AI5047" t="str">
            <v/>
          </cell>
          <cell r="AJ5047" t="str">
            <v>X</v>
          </cell>
          <cell r="AK5047" t="str">
            <v>X</v>
          </cell>
          <cell r="AL5047" t="str">
            <v>SHARE_CATEGORY</v>
          </cell>
          <cell r="AM5047" t="str">
            <v>C</v>
          </cell>
          <cell r="AN5047" t="str">
            <v>Capitalisation</v>
          </cell>
          <cell r="AO5047" t="str">
            <v>SHARE_TYPE</v>
          </cell>
          <cell r="AP5047" t="str">
            <v>Y</v>
          </cell>
          <cell r="AQ5047" t="str">
            <v/>
          </cell>
          <cell r="AR5047" t="str">
            <v/>
          </cell>
          <cell r="AS5047" t="str">
            <v/>
          </cell>
          <cell r="AT5047" t="str">
            <v>N</v>
          </cell>
          <cell r="AV5047">
            <v>20091104</v>
          </cell>
          <cell r="AW5047">
            <v>20111031</v>
          </cell>
          <cell r="AX5047">
            <v>20111031</v>
          </cell>
          <cell r="BB5047" t="str">
            <v>Y</v>
          </cell>
          <cell r="BC5047" t="str">
            <v>Yes</v>
          </cell>
          <cell r="BD5047" t="str">
            <v>DICI_KIID</v>
          </cell>
          <cell r="BE5047" t="str">
            <v/>
          </cell>
          <cell r="BF5047" t="str">
            <v/>
          </cell>
          <cell r="BG5047" t="str">
            <v/>
          </cell>
          <cell r="BH5047" t="str">
            <v/>
          </cell>
          <cell r="BI5047" t="str">
            <v>Y</v>
          </cell>
          <cell r="BJ5047" t="str">
            <v>0.001</v>
          </cell>
          <cell r="BK5047" t="str">
            <v>Y</v>
          </cell>
          <cell r="BL5047" t="str">
            <v>0.01</v>
          </cell>
          <cell r="BM5047">
            <v>72</v>
          </cell>
          <cell r="BN5047" t="str">
            <v>The risk category is justified by the investment mainly in Stocks and Shares, the value of which can fluctuate considerably. These fluctuations are often amplified in the short term.</v>
          </cell>
          <cell r="BO5047" t="str">
            <v>RISK_NARRATIVE</v>
          </cell>
          <cell r="BP5047">
            <v>5</v>
          </cell>
          <cell r="BQ5047" t="str">
            <v/>
          </cell>
          <cell r="BS5047" t="str">
            <v/>
          </cell>
          <cell r="BT5047" t="str">
            <v/>
          </cell>
          <cell r="BU5047" t="str">
            <v>Y</v>
          </cell>
          <cell r="BV5047" t="str">
            <v/>
          </cell>
          <cell r="BW5047" t="str">
            <v/>
          </cell>
          <cell r="BX5047" t="str">
            <v>BNP IP-LU</v>
          </cell>
          <cell r="BY5047" t="str">
            <v>BNP IP-LU</v>
          </cell>
          <cell r="BZ5047" t="str">
            <v>LIBRARY_FUNDSQUARE</v>
          </cell>
          <cell r="CA5047">
            <v>11.26</v>
          </cell>
          <cell r="CB5047">
            <v>4</v>
          </cell>
          <cell r="CC5047">
            <v>20220212</v>
          </cell>
          <cell r="CD5047">
            <v>14.29</v>
          </cell>
          <cell r="CE5047">
            <v>4</v>
          </cell>
          <cell r="CF5047">
            <v>1</v>
          </cell>
          <cell r="CH5047" t="str">
            <v/>
          </cell>
          <cell r="CI5047" t="str">
            <v/>
          </cell>
          <cell r="CJ5047" t="str">
            <v/>
          </cell>
          <cell r="CK5047" t="str">
            <v/>
          </cell>
          <cell r="CL5047" t="str">
            <v/>
          </cell>
          <cell r="CM5047" t="str">
            <v>MSCI EMU (EUR) NR</v>
          </cell>
          <cell r="CN5047" t="str">
            <v/>
          </cell>
          <cell r="CO5047" t="str">
            <v/>
          </cell>
          <cell r="CQ5047" t="str">
            <v/>
          </cell>
          <cell r="CR5047" t="str">
            <v/>
          </cell>
          <cell r="CS5047" t="str">
            <v/>
          </cell>
          <cell r="CT5047">
            <v>2</v>
          </cell>
          <cell r="CU5047" t="str">
            <v>CAT 2 (Total Return)</v>
          </cell>
          <cell r="CV5047" t="str">
            <v>PRIIPS_CATEGORY</v>
          </cell>
          <cell r="CW5047">
            <v>14.29</v>
          </cell>
          <cell r="CX5047">
            <v>11.92</v>
          </cell>
          <cell r="CZ5047" t="str">
            <v/>
          </cell>
          <cell r="DB5047" t="str">
            <v/>
          </cell>
          <cell r="DC5047" t="str">
            <v/>
          </cell>
          <cell r="DD5047" t="str">
            <v/>
          </cell>
          <cell r="DF5047" t="str">
            <v/>
          </cell>
          <cell r="DG5047" t="str">
            <v/>
          </cell>
          <cell r="DH5047" t="str">
            <v/>
          </cell>
          <cell r="DI5047" t="str">
            <v>N</v>
          </cell>
          <cell r="DL5047" t="str">
            <v/>
          </cell>
          <cell r="DM5047" t="str">
            <v/>
          </cell>
          <cell r="DN5047" t="str">
            <v/>
          </cell>
          <cell r="DP5047" t="str">
            <v/>
          </cell>
          <cell r="DQ5047" t="str">
            <v/>
          </cell>
          <cell r="DR5047" t="str">
            <v/>
          </cell>
          <cell r="DS5047" t="str">
            <v/>
          </cell>
          <cell r="DT5047" t="str">
            <v/>
          </cell>
        </row>
        <row r="5048">
          <cell r="I5048" t="str">
            <v>LU0360647498</v>
          </cell>
          <cell r="J5048" t="str">
            <v>BNP Paribas Funds Euro Defensive Equity [Privilege, C]</v>
          </cell>
          <cell r="K5048">
            <v>638</v>
          </cell>
          <cell r="L5048" t="str">
            <v>Distributors,  Managers, All</v>
          </cell>
          <cell r="M5048" t="str">
            <v>INVEST_LEGAL_TYPE</v>
          </cell>
          <cell r="N5048" t="str">
            <v/>
          </cell>
          <cell r="O5048">
            <v>3</v>
          </cell>
          <cell r="P5048" t="str">
            <v>Registered or Bearer</v>
          </cell>
          <cell r="Q5048" t="str">
            <v>SHARE_FORM</v>
          </cell>
          <cell r="R5048" t="str">
            <v>EUR</v>
          </cell>
          <cell r="S5048" t="str">
            <v>N</v>
          </cell>
          <cell r="T5048">
            <v>1</v>
          </cell>
          <cell r="U5048" t="str">
            <v>Launched</v>
          </cell>
          <cell r="V5048" t="str">
            <v>PRODUCT_STATUS</v>
          </cell>
          <cell r="W5048" t="str">
            <v/>
          </cell>
          <cell r="X5048" t="str">
            <v/>
          </cell>
          <cell r="Y5048" t="str">
            <v/>
          </cell>
          <cell r="Z5048">
            <v>623425</v>
          </cell>
          <cell r="AA5048">
            <v>192378</v>
          </cell>
          <cell r="AB5048" t="str">
            <v>BM Parvest Flexible Equity Europe</v>
          </cell>
          <cell r="AC5048" t="str">
            <v>EUR</v>
          </cell>
          <cell r="AE5048" t="str">
            <v/>
          </cell>
          <cell r="AF5048" t="str">
            <v/>
          </cell>
          <cell r="AH5048" t="str">
            <v/>
          </cell>
          <cell r="AI5048" t="str">
            <v/>
          </cell>
          <cell r="AJ5048" t="str">
            <v>PRIV</v>
          </cell>
          <cell r="AK5048" t="str">
            <v>Privilege</v>
          </cell>
          <cell r="AL5048" t="str">
            <v>SHARE_CATEGORY</v>
          </cell>
          <cell r="AM5048" t="str">
            <v>C</v>
          </cell>
          <cell r="AN5048" t="str">
            <v>Capitalisation</v>
          </cell>
          <cell r="AO5048" t="str">
            <v>SHARE_TYPE</v>
          </cell>
          <cell r="AP5048" t="str">
            <v>Y</v>
          </cell>
          <cell r="AQ5048" t="str">
            <v/>
          </cell>
          <cell r="AR5048" t="str">
            <v/>
          </cell>
          <cell r="AS5048" t="str">
            <v/>
          </cell>
          <cell r="AT5048" t="str">
            <v>N</v>
          </cell>
          <cell r="AV5048">
            <v>20091102</v>
          </cell>
          <cell r="AW5048">
            <v>20091104</v>
          </cell>
          <cell r="AX5048">
            <v>20091104</v>
          </cell>
          <cell r="BB5048" t="str">
            <v>Y</v>
          </cell>
          <cell r="BC5048" t="str">
            <v>Yes</v>
          </cell>
          <cell r="BD5048" t="str">
            <v>DICI_KIID</v>
          </cell>
          <cell r="BE5048" t="str">
            <v/>
          </cell>
          <cell r="BF5048" t="str">
            <v/>
          </cell>
          <cell r="BG5048" t="str">
            <v/>
          </cell>
          <cell r="BH5048" t="str">
            <v/>
          </cell>
          <cell r="BI5048" t="str">
            <v>Y</v>
          </cell>
          <cell r="BJ5048" t="str">
            <v>0.001</v>
          </cell>
          <cell r="BK5048" t="str">
            <v>Y</v>
          </cell>
          <cell r="BL5048" t="str">
            <v>0.01</v>
          </cell>
          <cell r="BM5048">
            <v>72</v>
          </cell>
          <cell r="BN5048" t="str">
            <v>The risk category is justified by the investment mainly in Stocks and Shares, the value of which can fluctuate considerably. These fluctuations are often amplified in the short term.</v>
          </cell>
          <cell r="BO5048" t="str">
            <v>RISK_NARRATIVE</v>
          </cell>
          <cell r="BP5048">
            <v>5</v>
          </cell>
          <cell r="BQ5048" t="str">
            <v/>
          </cell>
          <cell r="BS5048" t="str">
            <v/>
          </cell>
          <cell r="BT5048" t="str">
            <v/>
          </cell>
          <cell r="BU5048" t="str">
            <v>Y</v>
          </cell>
          <cell r="BV5048" t="str">
            <v/>
          </cell>
          <cell r="BW5048" t="str">
            <v/>
          </cell>
          <cell r="BX5048" t="str">
            <v>BNP IP-LU</v>
          </cell>
          <cell r="BY5048" t="str">
            <v>BNP IP-LU</v>
          </cell>
          <cell r="BZ5048" t="str">
            <v>LIBRARY_FUNDSQUARE</v>
          </cell>
          <cell r="CA5048">
            <v>11.26</v>
          </cell>
          <cell r="CB5048">
            <v>4</v>
          </cell>
          <cell r="CC5048">
            <v>20220212</v>
          </cell>
          <cell r="CD5048">
            <v>14.29</v>
          </cell>
          <cell r="CE5048">
            <v>4</v>
          </cell>
          <cell r="CF5048">
            <v>1</v>
          </cell>
          <cell r="CH5048" t="str">
            <v/>
          </cell>
          <cell r="CI5048" t="str">
            <v/>
          </cell>
          <cell r="CJ5048" t="str">
            <v/>
          </cell>
          <cell r="CK5048" t="str">
            <v/>
          </cell>
          <cell r="CL5048" t="str">
            <v/>
          </cell>
          <cell r="CM5048" t="str">
            <v>MSCI EMU (EUR) NR</v>
          </cell>
          <cell r="CN5048" t="str">
            <v/>
          </cell>
          <cell r="CO5048" t="str">
            <v/>
          </cell>
          <cell r="CQ5048" t="str">
            <v/>
          </cell>
          <cell r="CR5048" t="str">
            <v/>
          </cell>
          <cell r="CS5048" t="str">
            <v/>
          </cell>
          <cell r="CT5048">
            <v>2</v>
          </cell>
          <cell r="CU5048" t="str">
            <v>CAT 2 (Total Return)</v>
          </cell>
          <cell r="CV5048" t="str">
            <v>PRIIPS_CATEGORY</v>
          </cell>
          <cell r="CW5048">
            <v>14.29</v>
          </cell>
          <cell r="CX5048">
            <v>11.92</v>
          </cell>
          <cell r="CZ5048" t="str">
            <v/>
          </cell>
          <cell r="DB5048" t="str">
            <v/>
          </cell>
          <cell r="DC5048" t="str">
            <v/>
          </cell>
          <cell r="DD5048" t="str">
            <v/>
          </cell>
          <cell r="DF5048" t="str">
            <v/>
          </cell>
          <cell r="DG5048" t="str">
            <v/>
          </cell>
          <cell r="DH5048" t="str">
            <v/>
          </cell>
          <cell r="DI5048" t="str">
            <v>N</v>
          </cell>
          <cell r="DJ5048">
            <v>20061229</v>
          </cell>
          <cell r="DL5048" t="str">
            <v/>
          </cell>
          <cell r="DM5048" t="str">
            <v/>
          </cell>
          <cell r="DN5048" t="str">
            <v/>
          </cell>
          <cell r="DP5048" t="str">
            <v/>
          </cell>
          <cell r="DQ5048" t="str">
            <v/>
          </cell>
          <cell r="DR5048" t="str">
            <v/>
          </cell>
          <cell r="DS5048" t="str">
            <v/>
          </cell>
          <cell r="DT5048" t="str">
            <v/>
          </cell>
        </row>
        <row r="5049">
          <cell r="I5049" t="str">
            <v>BE6226907895</v>
          </cell>
          <cell r="J5049" t="str">
            <v>BNP PARIBAS B FUND II CALL INDEX 5 [Classic, C]</v>
          </cell>
          <cell r="K5049">
            <v>929</v>
          </cell>
          <cell r="L5049" t="str">
            <v>Retail</v>
          </cell>
          <cell r="M5049" t="str">
            <v>INVEST_LEGAL_TYPE</v>
          </cell>
          <cell r="N5049" t="str">
            <v/>
          </cell>
          <cell r="O5049">
            <v>5</v>
          </cell>
          <cell r="P5049" t="str">
            <v>Registered or dematerialized</v>
          </cell>
          <cell r="Q5049" t="str">
            <v>SHARE_FORM</v>
          </cell>
          <cell r="R5049" t="str">
            <v>EUR</v>
          </cell>
          <cell r="S5049" t="str">
            <v>Y</v>
          </cell>
          <cell r="T5049">
            <v>2</v>
          </cell>
          <cell r="U5049" t="str">
            <v>Closed</v>
          </cell>
          <cell r="V5049" t="str">
            <v>PRODUCT_STATUS</v>
          </cell>
          <cell r="W5049" t="str">
            <v/>
          </cell>
          <cell r="X5049" t="str">
            <v/>
          </cell>
          <cell r="Y5049" t="str">
            <v/>
          </cell>
          <cell r="Z5049">
            <v>203849</v>
          </cell>
          <cell r="AA5049">
            <v>0</v>
          </cell>
          <cell r="AB5049" t="str">
            <v>No Benchmark</v>
          </cell>
          <cell r="AC5049" t="str">
            <v>EUR</v>
          </cell>
          <cell r="AE5049" t="str">
            <v/>
          </cell>
          <cell r="AF5049" t="str">
            <v/>
          </cell>
          <cell r="AH5049" t="str">
            <v/>
          </cell>
          <cell r="AI5049" t="str">
            <v/>
          </cell>
          <cell r="AJ5049" t="str">
            <v>CLAS</v>
          </cell>
          <cell r="AK5049" t="str">
            <v>Classic</v>
          </cell>
          <cell r="AL5049" t="str">
            <v>SHARE_CATEGORY</v>
          </cell>
          <cell r="AM5049" t="str">
            <v>C</v>
          </cell>
          <cell r="AN5049" t="str">
            <v>Capitalisation</v>
          </cell>
          <cell r="AO5049" t="str">
            <v>SHARE_TYPE</v>
          </cell>
          <cell r="AP5049" t="str">
            <v>Y</v>
          </cell>
          <cell r="AQ5049" t="str">
            <v/>
          </cell>
          <cell r="AR5049" t="str">
            <v/>
          </cell>
          <cell r="AS5049" t="str">
            <v/>
          </cell>
          <cell r="AT5049" t="str">
            <v>N</v>
          </cell>
          <cell r="AV5049">
            <v>20110907</v>
          </cell>
          <cell r="AW5049">
            <v>20110907</v>
          </cell>
          <cell r="AX5049">
            <v>20110907</v>
          </cell>
          <cell r="AY5049">
            <v>20180601</v>
          </cell>
          <cell r="AZ5049">
            <v>20180601</v>
          </cell>
          <cell r="BA5049">
            <v>20180528</v>
          </cell>
          <cell r="BB5049" t="str">
            <v>N</v>
          </cell>
          <cell r="BC5049" t="str">
            <v>No</v>
          </cell>
          <cell r="BD5049" t="str">
            <v>DICI_KIID</v>
          </cell>
          <cell r="BE5049" t="str">
            <v/>
          </cell>
          <cell r="BF5049" t="str">
            <v/>
          </cell>
          <cell r="BG5049" t="str">
            <v/>
          </cell>
          <cell r="BH5049" t="str">
            <v/>
          </cell>
          <cell r="BI5049" t="str">
            <v>N</v>
          </cell>
          <cell r="BJ5049" t="str">
            <v/>
          </cell>
          <cell r="BK5049" t="str">
            <v/>
          </cell>
          <cell r="BL5049" t="str">
            <v/>
          </cell>
          <cell r="BM5049">
            <v>22</v>
          </cell>
          <cell r="BN5049" t="str">
            <v>La gestion structurée et l'horizon d'investissement justifient la catégorie de risque. Un rachat avant la date d'échéance peut être associé à un niveau de risque plus élevé.</v>
          </cell>
          <cell r="BO5049" t="str">
            <v>RISK_NARRATIVE</v>
          </cell>
          <cell r="BP5049">
            <v>2</v>
          </cell>
          <cell r="BQ5049" t="str">
            <v/>
          </cell>
          <cell r="BS5049" t="str">
            <v/>
          </cell>
          <cell r="BT5049" t="str">
            <v/>
          </cell>
          <cell r="BU5049" t="str">
            <v>Y</v>
          </cell>
          <cell r="BV5049" t="str">
            <v/>
          </cell>
          <cell r="BW5049" t="str">
            <v/>
          </cell>
          <cell r="BX5049" t="str">
            <v>BNP IP-BE</v>
          </cell>
          <cell r="BY5049" t="str">
            <v>BNP IP-BE</v>
          </cell>
          <cell r="BZ5049" t="str">
            <v>LIBRARY_FUNDSQUARE</v>
          </cell>
          <cell r="CA5049">
            <v>1.25</v>
          </cell>
          <cell r="CB5049">
            <v>2</v>
          </cell>
          <cell r="CC5049">
            <v>20171026</v>
          </cell>
          <cell r="CE5049">
            <v>2</v>
          </cell>
          <cell r="CF5049">
            <v>1</v>
          </cell>
          <cell r="CH5049" t="str">
            <v/>
          </cell>
          <cell r="CI5049" t="str">
            <v/>
          </cell>
          <cell r="CJ5049" t="str">
            <v/>
          </cell>
          <cell r="CK5049" t="str">
            <v/>
          </cell>
          <cell r="CL5049" t="str">
            <v/>
          </cell>
          <cell r="CM5049" t="str">
            <v>No Benchmark</v>
          </cell>
          <cell r="CN5049" t="str">
            <v/>
          </cell>
          <cell r="CO5049" t="str">
            <v/>
          </cell>
          <cell r="CQ5049" t="str">
            <v/>
          </cell>
          <cell r="CR5049" t="str">
            <v/>
          </cell>
          <cell r="CS5049" t="str">
            <v/>
          </cell>
          <cell r="CU5049" t="str">
            <v/>
          </cell>
          <cell r="CV5049" t="str">
            <v/>
          </cell>
          <cell r="CZ5049" t="str">
            <v/>
          </cell>
          <cell r="DB5049" t="str">
            <v/>
          </cell>
          <cell r="DC5049" t="str">
            <v/>
          </cell>
          <cell r="DD5049" t="str">
            <v/>
          </cell>
          <cell r="DF5049" t="str">
            <v/>
          </cell>
          <cell r="DG5049" t="str">
            <v/>
          </cell>
          <cell r="DH5049" t="str">
            <v/>
          </cell>
          <cell r="DI5049" t="str">
            <v/>
          </cell>
          <cell r="DL5049" t="str">
            <v/>
          </cell>
          <cell r="DM5049" t="str">
            <v/>
          </cell>
          <cell r="DN5049" t="str">
            <v/>
          </cell>
          <cell r="DP5049" t="str">
            <v/>
          </cell>
          <cell r="DQ5049" t="str">
            <v/>
          </cell>
          <cell r="DR5049" t="str">
            <v/>
          </cell>
          <cell r="DS5049" t="str">
            <v/>
          </cell>
          <cell r="DT5049" t="str">
            <v/>
          </cell>
        </row>
        <row r="5050">
          <cell r="I5050" t="str">
            <v>BE0945345800</v>
          </cell>
          <cell r="J5050" t="str">
            <v>FORTIS B FIX BOND PLUS 51 [Classic, C]</v>
          </cell>
          <cell r="K5050">
            <v>929</v>
          </cell>
          <cell r="L5050" t="str">
            <v>Retail</v>
          </cell>
          <cell r="M5050" t="str">
            <v>INVEST_LEGAL_TYPE</v>
          </cell>
          <cell r="N5050" t="str">
            <v/>
          </cell>
          <cell r="O5050">
            <v>1</v>
          </cell>
          <cell r="P5050" t="str">
            <v>Bearer</v>
          </cell>
          <cell r="Q5050" t="str">
            <v>SHARE_FORM</v>
          </cell>
          <cell r="R5050" t="str">
            <v>EUR</v>
          </cell>
          <cell r="S5050" t="str">
            <v>Y</v>
          </cell>
          <cell r="T5050">
            <v>2</v>
          </cell>
          <cell r="U5050" t="str">
            <v>Closed</v>
          </cell>
          <cell r="V5050" t="str">
            <v>PRODUCT_STATUS</v>
          </cell>
          <cell r="W5050" t="str">
            <v/>
          </cell>
          <cell r="X5050" t="str">
            <v/>
          </cell>
          <cell r="Y5050" t="str">
            <v/>
          </cell>
          <cell r="Z5050">
            <v>200566</v>
          </cell>
          <cell r="AA5050">
            <v>0</v>
          </cell>
          <cell r="AB5050" t="str">
            <v>No Benchmark</v>
          </cell>
          <cell r="AC5050" t="str">
            <v>EUR</v>
          </cell>
          <cell r="AE5050" t="str">
            <v/>
          </cell>
          <cell r="AF5050" t="str">
            <v/>
          </cell>
          <cell r="AH5050" t="str">
            <v/>
          </cell>
          <cell r="AI5050" t="str">
            <v/>
          </cell>
          <cell r="AJ5050" t="str">
            <v>CLAS</v>
          </cell>
          <cell r="AK5050" t="str">
            <v>Classic</v>
          </cell>
          <cell r="AL5050" t="str">
            <v>SHARE_CATEGORY</v>
          </cell>
          <cell r="AM5050" t="str">
            <v>C</v>
          </cell>
          <cell r="AN5050" t="str">
            <v>Capitalisation</v>
          </cell>
          <cell r="AO5050" t="str">
            <v>SHARE_TYPE</v>
          </cell>
          <cell r="AP5050" t="str">
            <v>Y</v>
          </cell>
          <cell r="AQ5050" t="str">
            <v/>
          </cell>
          <cell r="AR5050" t="str">
            <v/>
          </cell>
          <cell r="AS5050" t="str">
            <v/>
          </cell>
          <cell r="AT5050" t="str">
            <v>N</v>
          </cell>
          <cell r="AV5050">
            <v>20051116</v>
          </cell>
          <cell r="AW5050">
            <v>20051116</v>
          </cell>
          <cell r="AX5050">
            <v>20051116</v>
          </cell>
          <cell r="AY5050">
            <v>20180502</v>
          </cell>
          <cell r="AZ5050">
            <v>20180502</v>
          </cell>
          <cell r="BA5050">
            <v>20180426</v>
          </cell>
          <cell r="BB5050" t="str">
            <v>N</v>
          </cell>
          <cell r="BC5050" t="str">
            <v>No</v>
          </cell>
          <cell r="BD5050" t="str">
            <v>DICI_KIID</v>
          </cell>
          <cell r="BE5050" t="str">
            <v/>
          </cell>
          <cell r="BF5050" t="str">
            <v/>
          </cell>
          <cell r="BG5050" t="str">
            <v/>
          </cell>
          <cell r="BH5050" t="str">
            <v/>
          </cell>
          <cell r="BI5050" t="str">
            <v>N</v>
          </cell>
          <cell r="BJ5050" t="str">
            <v/>
          </cell>
          <cell r="BK5050" t="str">
            <v/>
          </cell>
          <cell r="BL5050" t="str">
            <v/>
          </cell>
          <cell r="BN5050" t="str">
            <v/>
          </cell>
          <cell r="BO5050" t="str">
            <v/>
          </cell>
          <cell r="BP5050">
            <v>3</v>
          </cell>
          <cell r="BQ5050" t="str">
            <v/>
          </cell>
          <cell r="BS5050" t="str">
            <v/>
          </cell>
          <cell r="BT5050" t="str">
            <v/>
          </cell>
          <cell r="BU5050" t="str">
            <v>Y</v>
          </cell>
          <cell r="BV5050" t="str">
            <v/>
          </cell>
          <cell r="BW5050" t="str">
            <v/>
          </cell>
          <cell r="BX5050" t="str">
            <v>NEANT</v>
          </cell>
          <cell r="BY5050" t="str">
            <v>NEANT</v>
          </cell>
          <cell r="BZ5050" t="str">
            <v>LIBRARY_FUNDSQUARE</v>
          </cell>
          <cell r="CA5050">
            <v>3.5</v>
          </cell>
          <cell r="CB5050">
            <v>2</v>
          </cell>
          <cell r="CC5050">
            <v>20171026</v>
          </cell>
          <cell r="CE5050">
            <v>2</v>
          </cell>
          <cell r="CF5050">
            <v>1</v>
          </cell>
          <cell r="CH5050" t="str">
            <v/>
          </cell>
          <cell r="CI5050" t="str">
            <v/>
          </cell>
          <cell r="CJ5050" t="str">
            <v/>
          </cell>
          <cell r="CK5050" t="str">
            <v/>
          </cell>
          <cell r="CL5050" t="str">
            <v/>
          </cell>
          <cell r="CM5050" t="str">
            <v/>
          </cell>
          <cell r="CN5050" t="str">
            <v/>
          </cell>
          <cell r="CO5050" t="str">
            <v/>
          </cell>
          <cell r="CQ5050" t="str">
            <v/>
          </cell>
          <cell r="CR5050" t="str">
            <v/>
          </cell>
          <cell r="CS5050" t="str">
            <v/>
          </cell>
          <cell r="CU5050" t="str">
            <v/>
          </cell>
          <cell r="CV5050" t="str">
            <v/>
          </cell>
          <cell r="CZ5050" t="str">
            <v/>
          </cell>
          <cell r="DB5050" t="str">
            <v/>
          </cell>
          <cell r="DC5050" t="str">
            <v/>
          </cell>
          <cell r="DD5050" t="str">
            <v/>
          </cell>
          <cell r="DF5050" t="str">
            <v/>
          </cell>
          <cell r="DG5050" t="str">
            <v/>
          </cell>
          <cell r="DH5050" t="str">
            <v/>
          </cell>
          <cell r="DI5050" t="str">
            <v/>
          </cell>
          <cell r="DL5050" t="str">
            <v/>
          </cell>
          <cell r="DM5050" t="str">
            <v/>
          </cell>
          <cell r="DN5050" t="str">
            <v/>
          </cell>
          <cell r="DP5050" t="str">
            <v/>
          </cell>
          <cell r="DQ5050" t="str">
            <v/>
          </cell>
          <cell r="DR5050" t="str">
            <v/>
          </cell>
          <cell r="DS5050" t="str">
            <v/>
          </cell>
          <cell r="DT5050" t="str">
            <v/>
          </cell>
        </row>
        <row r="5051">
          <cell r="I5051" t="str">
            <v>BE0948697371</v>
          </cell>
          <cell r="J5051" t="str">
            <v>FORTIS B FIX 2009 BOND 5 [Classic, C]</v>
          </cell>
          <cell r="K5051">
            <v>929</v>
          </cell>
          <cell r="L5051" t="str">
            <v>Retail</v>
          </cell>
          <cell r="M5051" t="str">
            <v>INVEST_LEGAL_TYPE</v>
          </cell>
          <cell r="N5051" t="str">
            <v/>
          </cell>
          <cell r="O5051">
            <v>2</v>
          </cell>
          <cell r="P5051" t="str">
            <v>Registered</v>
          </cell>
          <cell r="Q5051" t="str">
            <v>SHARE_FORM</v>
          </cell>
          <cell r="R5051" t="str">
            <v>EUR</v>
          </cell>
          <cell r="S5051" t="str">
            <v>Y</v>
          </cell>
          <cell r="T5051">
            <v>2</v>
          </cell>
          <cell r="U5051" t="str">
            <v>Closed</v>
          </cell>
          <cell r="V5051" t="str">
            <v>PRODUCT_STATUS</v>
          </cell>
          <cell r="W5051" t="str">
            <v/>
          </cell>
          <cell r="X5051" t="str">
            <v/>
          </cell>
          <cell r="Y5051" t="str">
            <v/>
          </cell>
          <cell r="Z5051">
            <v>185241</v>
          </cell>
          <cell r="AA5051">
            <v>0</v>
          </cell>
          <cell r="AB5051" t="str">
            <v>No Benchmark</v>
          </cell>
          <cell r="AC5051" t="str">
            <v>EUR</v>
          </cell>
          <cell r="AE5051" t="str">
            <v/>
          </cell>
          <cell r="AF5051" t="str">
            <v/>
          </cell>
          <cell r="AH5051" t="str">
            <v/>
          </cell>
          <cell r="AI5051" t="str">
            <v/>
          </cell>
          <cell r="AJ5051" t="str">
            <v>CLAS</v>
          </cell>
          <cell r="AK5051" t="str">
            <v>Classic</v>
          </cell>
          <cell r="AL5051" t="str">
            <v>SHARE_CATEGORY</v>
          </cell>
          <cell r="AM5051" t="str">
            <v>C</v>
          </cell>
          <cell r="AN5051" t="str">
            <v>Capitalisation</v>
          </cell>
          <cell r="AO5051" t="str">
            <v>SHARE_TYPE</v>
          </cell>
          <cell r="AP5051" t="str">
            <v>Y</v>
          </cell>
          <cell r="AQ5051" t="str">
            <v/>
          </cell>
          <cell r="AR5051" t="str">
            <v/>
          </cell>
          <cell r="AS5051" t="str">
            <v/>
          </cell>
          <cell r="AT5051" t="str">
            <v>N</v>
          </cell>
          <cell r="AV5051">
            <v>20090803</v>
          </cell>
          <cell r="AW5051">
            <v>20090803</v>
          </cell>
          <cell r="AX5051">
            <v>20090803</v>
          </cell>
          <cell r="AY5051">
            <v>20180201</v>
          </cell>
          <cell r="AZ5051">
            <v>20180201</v>
          </cell>
          <cell r="BA5051">
            <v>20180126</v>
          </cell>
          <cell r="BB5051" t="str">
            <v>N</v>
          </cell>
          <cell r="BC5051" t="str">
            <v>No</v>
          </cell>
          <cell r="BD5051" t="str">
            <v>DICI_KIID</v>
          </cell>
          <cell r="BE5051" t="str">
            <v/>
          </cell>
          <cell r="BF5051" t="str">
            <v/>
          </cell>
          <cell r="BG5051" t="str">
            <v/>
          </cell>
          <cell r="BH5051" t="str">
            <v/>
          </cell>
          <cell r="BI5051" t="str">
            <v>N</v>
          </cell>
          <cell r="BJ5051" t="str">
            <v/>
          </cell>
          <cell r="BK5051" t="str">
            <v/>
          </cell>
          <cell r="BL5051" t="str">
            <v/>
          </cell>
          <cell r="BN5051" t="str">
            <v/>
          </cell>
          <cell r="BO5051" t="str">
            <v/>
          </cell>
          <cell r="BP5051">
            <v>3</v>
          </cell>
          <cell r="BQ5051" t="str">
            <v/>
          </cell>
          <cell r="BS5051" t="str">
            <v/>
          </cell>
          <cell r="BT5051" t="str">
            <v/>
          </cell>
          <cell r="BU5051" t="str">
            <v>Y</v>
          </cell>
          <cell r="BV5051" t="str">
            <v/>
          </cell>
          <cell r="BW5051" t="str">
            <v/>
          </cell>
          <cell r="BX5051" t="str">
            <v>NEANT</v>
          </cell>
          <cell r="BY5051" t="str">
            <v>NEANT</v>
          </cell>
          <cell r="BZ5051" t="str">
            <v>LIBRARY_FUNDSQUARE</v>
          </cell>
          <cell r="CA5051">
            <v>3.5</v>
          </cell>
          <cell r="CB5051">
            <v>2</v>
          </cell>
          <cell r="CC5051">
            <v>20171026</v>
          </cell>
          <cell r="CE5051">
            <v>2</v>
          </cell>
          <cell r="CF5051">
            <v>1</v>
          </cell>
          <cell r="CH5051" t="str">
            <v/>
          </cell>
          <cell r="CI5051" t="str">
            <v/>
          </cell>
          <cell r="CJ5051" t="str">
            <v/>
          </cell>
          <cell r="CK5051" t="str">
            <v/>
          </cell>
          <cell r="CL5051" t="str">
            <v/>
          </cell>
          <cell r="CM5051" t="str">
            <v/>
          </cell>
          <cell r="CN5051" t="str">
            <v/>
          </cell>
          <cell r="CO5051" t="str">
            <v/>
          </cell>
          <cell r="CQ5051" t="str">
            <v/>
          </cell>
          <cell r="CR5051" t="str">
            <v/>
          </cell>
          <cell r="CS5051" t="str">
            <v/>
          </cell>
          <cell r="CU5051" t="str">
            <v/>
          </cell>
          <cell r="CV5051" t="str">
            <v/>
          </cell>
          <cell r="CZ5051" t="str">
            <v/>
          </cell>
          <cell r="DB5051" t="str">
            <v/>
          </cell>
          <cell r="DC5051" t="str">
            <v/>
          </cell>
          <cell r="DD5051" t="str">
            <v/>
          </cell>
          <cell r="DF5051" t="str">
            <v/>
          </cell>
          <cell r="DG5051" t="str">
            <v/>
          </cell>
          <cell r="DH5051" t="str">
            <v/>
          </cell>
          <cell r="DI5051" t="str">
            <v/>
          </cell>
          <cell r="DL5051" t="str">
            <v/>
          </cell>
          <cell r="DM5051" t="str">
            <v/>
          </cell>
          <cell r="DN5051" t="str">
            <v/>
          </cell>
          <cell r="DP5051" t="str">
            <v/>
          </cell>
          <cell r="DQ5051" t="str">
            <v/>
          </cell>
          <cell r="DR5051" t="str">
            <v/>
          </cell>
          <cell r="DS5051" t="str">
            <v/>
          </cell>
          <cell r="DT5051" t="str">
            <v/>
          </cell>
        </row>
        <row r="5052">
          <cell r="I5052" t="str">
            <v>BE0948852950</v>
          </cell>
          <cell r="J5052" t="str">
            <v>FORTIS B FIX 2009 BOND 8 [Classic, C]</v>
          </cell>
          <cell r="K5052">
            <v>929</v>
          </cell>
          <cell r="L5052" t="str">
            <v>Retail</v>
          </cell>
          <cell r="M5052" t="str">
            <v>INVEST_LEGAL_TYPE</v>
          </cell>
          <cell r="N5052" t="str">
            <v/>
          </cell>
          <cell r="O5052">
            <v>2</v>
          </cell>
          <cell r="P5052" t="str">
            <v>Registered</v>
          </cell>
          <cell r="Q5052" t="str">
            <v>SHARE_FORM</v>
          </cell>
          <cell r="R5052" t="str">
            <v>EUR</v>
          </cell>
          <cell r="S5052" t="str">
            <v>Y</v>
          </cell>
          <cell r="T5052">
            <v>2</v>
          </cell>
          <cell r="U5052" t="str">
            <v>Closed</v>
          </cell>
          <cell r="V5052" t="str">
            <v>PRODUCT_STATUS</v>
          </cell>
          <cell r="W5052" t="str">
            <v/>
          </cell>
          <cell r="X5052" t="str">
            <v/>
          </cell>
          <cell r="Y5052" t="str">
            <v/>
          </cell>
          <cell r="Z5052">
            <v>200565</v>
          </cell>
          <cell r="AA5052">
            <v>0</v>
          </cell>
          <cell r="AB5052" t="str">
            <v>No Benchmark</v>
          </cell>
          <cell r="AC5052" t="str">
            <v>EUR</v>
          </cell>
          <cell r="AE5052" t="str">
            <v/>
          </cell>
          <cell r="AF5052" t="str">
            <v/>
          </cell>
          <cell r="AH5052" t="str">
            <v/>
          </cell>
          <cell r="AI5052" t="str">
            <v/>
          </cell>
          <cell r="AJ5052" t="str">
            <v>CLAS</v>
          </cell>
          <cell r="AK5052" t="str">
            <v>Classic</v>
          </cell>
          <cell r="AL5052" t="str">
            <v>SHARE_CATEGORY</v>
          </cell>
          <cell r="AM5052" t="str">
            <v>C</v>
          </cell>
          <cell r="AN5052" t="str">
            <v>Capitalisation</v>
          </cell>
          <cell r="AO5052" t="str">
            <v>SHARE_TYPE</v>
          </cell>
          <cell r="AP5052" t="str">
            <v>Y</v>
          </cell>
          <cell r="AQ5052" t="str">
            <v/>
          </cell>
          <cell r="AR5052" t="str">
            <v/>
          </cell>
          <cell r="AS5052" t="str">
            <v/>
          </cell>
          <cell r="AT5052" t="str">
            <v>N</v>
          </cell>
          <cell r="AV5052">
            <v>20091102</v>
          </cell>
          <cell r="AW5052">
            <v>20091102</v>
          </cell>
          <cell r="AX5052">
            <v>20091102</v>
          </cell>
          <cell r="AY5052">
            <v>20180502</v>
          </cell>
          <cell r="AZ5052">
            <v>20180502</v>
          </cell>
          <cell r="BA5052">
            <v>20180425</v>
          </cell>
          <cell r="BB5052" t="str">
            <v>N</v>
          </cell>
          <cell r="BC5052" t="str">
            <v>No</v>
          </cell>
          <cell r="BD5052" t="str">
            <v>DICI_KIID</v>
          </cell>
          <cell r="BE5052" t="str">
            <v/>
          </cell>
          <cell r="BF5052" t="str">
            <v/>
          </cell>
          <cell r="BG5052" t="str">
            <v/>
          </cell>
          <cell r="BH5052" t="str">
            <v/>
          </cell>
          <cell r="BI5052" t="str">
            <v>N</v>
          </cell>
          <cell r="BJ5052" t="str">
            <v/>
          </cell>
          <cell r="BK5052" t="str">
            <v/>
          </cell>
          <cell r="BL5052" t="str">
            <v/>
          </cell>
          <cell r="BN5052" t="str">
            <v/>
          </cell>
          <cell r="BO5052" t="str">
            <v/>
          </cell>
          <cell r="BP5052">
            <v>3</v>
          </cell>
          <cell r="BQ5052" t="str">
            <v/>
          </cell>
          <cell r="BS5052" t="str">
            <v/>
          </cell>
          <cell r="BT5052" t="str">
            <v/>
          </cell>
          <cell r="BU5052" t="str">
            <v>Y</v>
          </cell>
          <cell r="BV5052" t="str">
            <v/>
          </cell>
          <cell r="BW5052" t="str">
            <v/>
          </cell>
          <cell r="BX5052" t="str">
            <v>NEANT</v>
          </cell>
          <cell r="BY5052" t="str">
            <v>NEANT</v>
          </cell>
          <cell r="BZ5052" t="str">
            <v>LIBRARY_FUNDSQUARE</v>
          </cell>
          <cell r="CA5052">
            <v>3.5</v>
          </cell>
          <cell r="CB5052">
            <v>2</v>
          </cell>
          <cell r="CC5052">
            <v>20171026</v>
          </cell>
          <cell r="CE5052">
            <v>2</v>
          </cell>
          <cell r="CF5052">
            <v>1</v>
          </cell>
          <cell r="CH5052" t="str">
            <v/>
          </cell>
          <cell r="CI5052" t="str">
            <v/>
          </cell>
          <cell r="CJ5052" t="str">
            <v/>
          </cell>
          <cell r="CK5052" t="str">
            <v/>
          </cell>
          <cell r="CL5052" t="str">
            <v/>
          </cell>
          <cell r="CM5052" t="str">
            <v>No Benchmark</v>
          </cell>
          <cell r="CN5052" t="str">
            <v/>
          </cell>
          <cell r="CO5052" t="str">
            <v/>
          </cell>
          <cell r="CQ5052" t="str">
            <v/>
          </cell>
          <cell r="CR5052" t="str">
            <v/>
          </cell>
          <cell r="CS5052" t="str">
            <v/>
          </cell>
          <cell r="CU5052" t="str">
            <v/>
          </cell>
          <cell r="CV5052" t="str">
            <v/>
          </cell>
          <cell r="CZ5052" t="str">
            <v/>
          </cell>
          <cell r="DB5052" t="str">
            <v/>
          </cell>
          <cell r="DC5052" t="str">
            <v/>
          </cell>
          <cell r="DD5052" t="str">
            <v/>
          </cell>
          <cell r="DF5052" t="str">
            <v/>
          </cell>
          <cell r="DG5052" t="str">
            <v/>
          </cell>
          <cell r="DH5052" t="str">
            <v/>
          </cell>
          <cell r="DI5052" t="str">
            <v/>
          </cell>
          <cell r="DL5052" t="str">
            <v/>
          </cell>
          <cell r="DM5052" t="str">
            <v/>
          </cell>
          <cell r="DN5052" t="str">
            <v/>
          </cell>
          <cell r="DP5052" t="str">
            <v/>
          </cell>
          <cell r="DQ5052" t="str">
            <v/>
          </cell>
          <cell r="DR5052" t="str">
            <v/>
          </cell>
          <cell r="DS5052" t="str">
            <v/>
          </cell>
          <cell r="DT5052" t="str">
            <v/>
          </cell>
        </row>
        <row r="5053">
          <cell r="I5053" t="str">
            <v>LU0265292556</v>
          </cell>
          <cell r="J5053" t="str">
            <v>BNP Paribas Funds Europe Small Cap Convertible [N, D]</v>
          </cell>
          <cell r="K5053">
            <v>631</v>
          </cell>
          <cell r="L5053" t="str">
            <v>All</v>
          </cell>
          <cell r="M5053" t="str">
            <v>INVEST_LEGAL_TYPE</v>
          </cell>
          <cell r="N5053" t="str">
            <v/>
          </cell>
          <cell r="O5053">
            <v>3</v>
          </cell>
          <cell r="P5053" t="str">
            <v>Registered or Bearer</v>
          </cell>
          <cell r="Q5053" t="str">
            <v>SHARE_FORM</v>
          </cell>
          <cell r="R5053" t="str">
            <v>EUR</v>
          </cell>
          <cell r="S5053" t="str">
            <v>N</v>
          </cell>
          <cell r="T5053">
            <v>1</v>
          </cell>
          <cell r="U5053" t="str">
            <v>Launched</v>
          </cell>
          <cell r="V5053" t="str">
            <v>PRODUCT_STATUS</v>
          </cell>
          <cell r="W5053" t="str">
            <v/>
          </cell>
          <cell r="X5053" t="str">
            <v/>
          </cell>
          <cell r="Y5053" t="str">
            <v/>
          </cell>
          <cell r="Z5053">
            <v>623658</v>
          </cell>
          <cell r="AA5053">
            <v>192326</v>
          </cell>
          <cell r="AB5053" t="str">
            <v>BM Parvest Convertible Bond Europe Small Cap</v>
          </cell>
          <cell r="AC5053" t="str">
            <v>EUR</v>
          </cell>
          <cell r="AE5053" t="str">
            <v/>
          </cell>
          <cell r="AF5053" t="str">
            <v/>
          </cell>
          <cell r="AH5053" t="str">
            <v/>
          </cell>
          <cell r="AI5053" t="str">
            <v/>
          </cell>
          <cell r="AJ5053" t="str">
            <v>N</v>
          </cell>
          <cell r="AK5053" t="str">
            <v>N</v>
          </cell>
          <cell r="AL5053" t="str">
            <v>SHARE_CATEGORY</v>
          </cell>
          <cell r="AM5053" t="str">
            <v>D</v>
          </cell>
          <cell r="AN5053" t="str">
            <v>Distribution</v>
          </cell>
          <cell r="AO5053" t="str">
            <v>SHARE_TYPE</v>
          </cell>
          <cell r="AP5053" t="str">
            <v>Y</v>
          </cell>
          <cell r="AQ5053" t="str">
            <v>Y</v>
          </cell>
          <cell r="AR5053" t="str">
            <v>Annually</v>
          </cell>
          <cell r="AS5053" t="str">
            <v>DIVIDEND_FREQUENCY</v>
          </cell>
          <cell r="AT5053" t="str">
            <v>N</v>
          </cell>
          <cell r="AV5053">
            <v>20061211</v>
          </cell>
          <cell r="AW5053">
            <v>20061212</v>
          </cell>
          <cell r="AX5053">
            <v>20061212</v>
          </cell>
          <cell r="BB5053" t="str">
            <v>Y</v>
          </cell>
          <cell r="BC5053" t="str">
            <v>Yes</v>
          </cell>
          <cell r="BD5053" t="str">
            <v>DICI_KIID</v>
          </cell>
          <cell r="BE5053" t="str">
            <v/>
          </cell>
          <cell r="BF5053" t="str">
            <v/>
          </cell>
          <cell r="BG5053" t="str">
            <v/>
          </cell>
          <cell r="BH5053" t="str">
            <v/>
          </cell>
          <cell r="BI5053" t="str">
            <v>Y</v>
          </cell>
          <cell r="BJ5053" t="str">
            <v>0.001</v>
          </cell>
          <cell r="BK5053" t="str">
            <v>Y</v>
          </cell>
          <cell r="BL5053" t="str">
            <v>0.01</v>
          </cell>
          <cell r="BM5053">
            <v>61</v>
          </cell>
          <cell r="BN5053" t="str">
            <v>The risk category is justified by the investment in convertible bonds that are hybrid products with both equity and debt components.</v>
          </cell>
          <cell r="BO5053" t="str">
            <v>RISK_NARRATIVE</v>
          </cell>
          <cell r="BP5053">
            <v>4</v>
          </cell>
          <cell r="BQ5053" t="str">
            <v/>
          </cell>
          <cell r="BR5053">
            <v>4</v>
          </cell>
          <cell r="BS5053" t="str">
            <v>****</v>
          </cell>
          <cell r="BT5053" t="str">
            <v>NOTATION_MORNINGSTAR_RATING</v>
          </cell>
          <cell r="BU5053" t="str">
            <v>Y</v>
          </cell>
          <cell r="BV5053" t="str">
            <v/>
          </cell>
          <cell r="BW5053" t="str">
            <v/>
          </cell>
          <cell r="BX5053" t="str">
            <v>BNP IP-LU</v>
          </cell>
          <cell r="BY5053" t="str">
            <v>BNP IP-LU</v>
          </cell>
          <cell r="BZ5053" t="str">
            <v>LIBRARY_FUNDSQUARE</v>
          </cell>
          <cell r="CA5053">
            <v>5.63</v>
          </cell>
          <cell r="CB5053">
            <v>2</v>
          </cell>
          <cell r="CC5053">
            <v>20250716</v>
          </cell>
          <cell r="CD5053">
            <v>4.58</v>
          </cell>
          <cell r="CE5053">
            <v>2</v>
          </cell>
          <cell r="CF5053">
            <v>1</v>
          </cell>
          <cell r="CH5053" t="str">
            <v/>
          </cell>
          <cell r="CI5053" t="str">
            <v/>
          </cell>
          <cell r="CJ5053" t="str">
            <v/>
          </cell>
          <cell r="CK5053" t="str">
            <v/>
          </cell>
          <cell r="CL5053" t="str">
            <v/>
          </cell>
          <cell r="CM5053" t="str">
            <v>FTSE Convertible Europe (EUR) RI</v>
          </cell>
          <cell r="CN5053" t="str">
            <v/>
          </cell>
          <cell r="CO5053" t="str">
            <v/>
          </cell>
          <cell r="CQ5053" t="str">
            <v/>
          </cell>
          <cell r="CR5053" t="str">
            <v/>
          </cell>
          <cell r="CS5053" t="str">
            <v/>
          </cell>
          <cell r="CT5053">
            <v>1</v>
          </cell>
          <cell r="CU5053" t="str">
            <v>CAT 2</v>
          </cell>
          <cell r="CV5053" t="str">
            <v>PRIIPS_CATEGORY</v>
          </cell>
          <cell r="CW5053">
            <v>4.58</v>
          </cell>
          <cell r="CZ5053" t="str">
            <v/>
          </cell>
          <cell r="DA5053">
            <v>204627</v>
          </cell>
          <cell r="DB5053" t="str">
            <v>BM ESG BNP Paribas Funds Europe Small Cap Convertible [3259]</v>
          </cell>
          <cell r="DC5053" t="str">
            <v>EUR</v>
          </cell>
          <cell r="DD5053" t="str">
            <v>25% MSCI Europe Small Caps (EUR) NR + 40% MSCI EMU Small Caps Index (EUR) NR + 20% ICE BofAML Euro High Yield (EUR) RI + 5% MSCI Europe Mid Cap (EUR) NR + 5% MSCI Europe Micro Cap (EUR) NR + 5% MSCI France Micro Cap (EUR) NR</v>
          </cell>
          <cell r="DF5053" t="str">
            <v/>
          </cell>
          <cell r="DG5053" t="str">
            <v/>
          </cell>
          <cell r="DH5053" t="str">
            <v/>
          </cell>
          <cell r="DI5053" t="str">
            <v>N</v>
          </cell>
          <cell r="DL5053" t="str">
            <v/>
          </cell>
          <cell r="DM5053" t="str">
            <v/>
          </cell>
          <cell r="DN5053" t="str">
            <v/>
          </cell>
          <cell r="DP5053" t="str">
            <v/>
          </cell>
          <cell r="DQ5053" t="str">
            <v/>
          </cell>
          <cell r="DR5053" t="str">
            <v/>
          </cell>
          <cell r="DS5053" t="str">
            <v/>
          </cell>
          <cell r="DT5053" t="str">
            <v>N</v>
          </cell>
        </row>
        <row r="5054">
          <cell r="I5054" t="str">
            <v>LU0265279371</v>
          </cell>
          <cell r="J5054" t="str">
            <v>BNP Paribas Funds Europe Small Cap Convertible [X, C]</v>
          </cell>
          <cell r="K5054">
            <v>632</v>
          </cell>
          <cell r="L5054" t="str">
            <v>Authorised Investors</v>
          </cell>
          <cell r="M5054" t="str">
            <v>INVEST_LEGAL_TYPE</v>
          </cell>
          <cell r="N5054" t="str">
            <v/>
          </cell>
          <cell r="O5054">
            <v>2</v>
          </cell>
          <cell r="P5054" t="str">
            <v>Registered</v>
          </cell>
          <cell r="Q5054" t="str">
            <v>SHARE_FORM</v>
          </cell>
          <cell r="R5054" t="str">
            <v>EUR</v>
          </cell>
          <cell r="S5054" t="str">
            <v>N</v>
          </cell>
          <cell r="T5054">
            <v>1</v>
          </cell>
          <cell r="U5054" t="str">
            <v>Launched</v>
          </cell>
          <cell r="V5054" t="str">
            <v>PRODUCT_STATUS</v>
          </cell>
          <cell r="W5054" t="str">
            <v/>
          </cell>
          <cell r="X5054" t="str">
            <v/>
          </cell>
          <cell r="Y5054" t="str">
            <v/>
          </cell>
          <cell r="Z5054">
            <v>623658</v>
          </cell>
          <cell r="AA5054">
            <v>192326</v>
          </cell>
          <cell r="AB5054" t="str">
            <v>BM Parvest Convertible Bond Europe Small Cap</v>
          </cell>
          <cell r="AC5054" t="str">
            <v>EUR</v>
          </cell>
          <cell r="AE5054" t="str">
            <v/>
          </cell>
          <cell r="AF5054" t="str">
            <v/>
          </cell>
          <cell r="AH5054" t="str">
            <v/>
          </cell>
          <cell r="AI5054" t="str">
            <v/>
          </cell>
          <cell r="AJ5054" t="str">
            <v>X</v>
          </cell>
          <cell r="AK5054" t="str">
            <v>X</v>
          </cell>
          <cell r="AL5054" t="str">
            <v>SHARE_CATEGORY</v>
          </cell>
          <cell r="AM5054" t="str">
            <v>C</v>
          </cell>
          <cell r="AN5054" t="str">
            <v>Capitalisation</v>
          </cell>
          <cell r="AO5054" t="str">
            <v>SHARE_TYPE</v>
          </cell>
          <cell r="AP5054" t="str">
            <v>Y</v>
          </cell>
          <cell r="AQ5054" t="str">
            <v/>
          </cell>
          <cell r="AR5054" t="str">
            <v/>
          </cell>
          <cell r="AS5054" t="str">
            <v/>
          </cell>
          <cell r="AT5054" t="str">
            <v>N</v>
          </cell>
          <cell r="AV5054">
            <v>20061211</v>
          </cell>
          <cell r="AW5054">
            <v>20061212</v>
          </cell>
          <cell r="AX5054">
            <v>20061212</v>
          </cell>
          <cell r="BB5054" t="str">
            <v>Y</v>
          </cell>
          <cell r="BC5054" t="str">
            <v>Yes</v>
          </cell>
          <cell r="BD5054" t="str">
            <v>DICI_KIID</v>
          </cell>
          <cell r="BE5054" t="str">
            <v/>
          </cell>
          <cell r="BF5054" t="str">
            <v/>
          </cell>
          <cell r="BG5054" t="str">
            <v/>
          </cell>
          <cell r="BH5054" t="str">
            <v/>
          </cell>
          <cell r="BI5054" t="str">
            <v>Y</v>
          </cell>
          <cell r="BJ5054" t="str">
            <v>0.001</v>
          </cell>
          <cell r="BK5054" t="str">
            <v>Y</v>
          </cell>
          <cell r="BL5054" t="str">
            <v>0.01</v>
          </cell>
          <cell r="BM5054">
            <v>61</v>
          </cell>
          <cell r="BN5054" t="str">
            <v>The risk category is justified by the investment in convertible bonds that are hybrid products with both equity and debt components.</v>
          </cell>
          <cell r="BO5054" t="str">
            <v>RISK_NARRATIVE</v>
          </cell>
          <cell r="BP5054">
            <v>4</v>
          </cell>
          <cell r="BQ5054" t="str">
            <v/>
          </cell>
          <cell r="BS5054" t="str">
            <v/>
          </cell>
          <cell r="BT5054" t="str">
            <v/>
          </cell>
          <cell r="BU5054" t="str">
            <v>Y</v>
          </cell>
          <cell r="BV5054" t="str">
            <v/>
          </cell>
          <cell r="BW5054" t="str">
            <v/>
          </cell>
          <cell r="BX5054" t="str">
            <v>BNP IP-LU</v>
          </cell>
          <cell r="BY5054" t="str">
            <v>BNP IP-LU</v>
          </cell>
          <cell r="BZ5054" t="str">
            <v>LIBRARY_FUNDSQUARE</v>
          </cell>
          <cell r="CA5054">
            <v>5.63</v>
          </cell>
          <cell r="CB5054">
            <v>2</v>
          </cell>
          <cell r="CC5054">
            <v>20250716</v>
          </cell>
          <cell r="CD5054">
            <v>4.58</v>
          </cell>
          <cell r="CE5054">
            <v>2</v>
          </cell>
          <cell r="CF5054">
            <v>1</v>
          </cell>
          <cell r="CH5054" t="str">
            <v/>
          </cell>
          <cell r="CI5054" t="str">
            <v/>
          </cell>
          <cell r="CJ5054" t="str">
            <v/>
          </cell>
          <cell r="CK5054" t="str">
            <v/>
          </cell>
          <cell r="CL5054" t="str">
            <v/>
          </cell>
          <cell r="CM5054" t="str">
            <v>FTSE Convertible Europe (EUR) RI</v>
          </cell>
          <cell r="CN5054" t="str">
            <v/>
          </cell>
          <cell r="CO5054" t="str">
            <v/>
          </cell>
          <cell r="CQ5054" t="str">
            <v/>
          </cell>
          <cell r="CR5054" t="str">
            <v/>
          </cell>
          <cell r="CS5054" t="str">
            <v/>
          </cell>
          <cell r="CT5054">
            <v>1</v>
          </cell>
          <cell r="CU5054" t="str">
            <v>CAT 2</v>
          </cell>
          <cell r="CV5054" t="str">
            <v>PRIIPS_CATEGORY</v>
          </cell>
          <cell r="CW5054">
            <v>4.58</v>
          </cell>
          <cell r="CZ5054" t="str">
            <v/>
          </cell>
          <cell r="DA5054">
            <v>204627</v>
          </cell>
          <cell r="DB5054" t="str">
            <v>BM ESG BNP Paribas Funds Europe Small Cap Convertible [3259]</v>
          </cell>
          <cell r="DC5054" t="str">
            <v>EUR</v>
          </cell>
          <cell r="DD5054" t="str">
            <v>25% MSCI Europe Small Caps (EUR) NR + 40% MSCI EMU Small Caps Index (EUR) NR + 20% ICE BofAML Euro High Yield (EUR) RI + 5% MSCI Europe Mid Cap (EUR) NR + 5% MSCI Europe Micro Cap (EUR) NR + 5% MSCI France Micro Cap (EUR) NR</v>
          </cell>
          <cell r="DF5054" t="str">
            <v/>
          </cell>
          <cell r="DG5054" t="str">
            <v/>
          </cell>
          <cell r="DH5054" t="str">
            <v/>
          </cell>
          <cell r="DI5054" t="str">
            <v>N</v>
          </cell>
          <cell r="DL5054" t="str">
            <v/>
          </cell>
          <cell r="DM5054" t="str">
            <v/>
          </cell>
          <cell r="DN5054" t="str">
            <v/>
          </cell>
          <cell r="DP5054" t="str">
            <v/>
          </cell>
          <cell r="DQ5054" t="str">
            <v/>
          </cell>
          <cell r="DR5054" t="str">
            <v/>
          </cell>
          <cell r="DS5054" t="str">
            <v/>
          </cell>
          <cell r="DT5054" t="str">
            <v>N</v>
          </cell>
        </row>
        <row r="5055">
          <cell r="I5055" t="str">
            <v>LU0265308576</v>
          </cell>
          <cell r="J5055" t="str">
            <v>BNP Paribas Funds Europe Small Cap Convertible [Privilege, C]</v>
          </cell>
          <cell r="K5055">
            <v>638</v>
          </cell>
          <cell r="L5055" t="str">
            <v>Distributors,  Managers, All</v>
          </cell>
          <cell r="M5055" t="str">
            <v>INVEST_LEGAL_TYPE</v>
          </cell>
          <cell r="N5055" t="str">
            <v/>
          </cell>
          <cell r="O5055">
            <v>3</v>
          </cell>
          <cell r="P5055" t="str">
            <v>Registered or Bearer</v>
          </cell>
          <cell r="Q5055" t="str">
            <v>SHARE_FORM</v>
          </cell>
          <cell r="R5055" t="str">
            <v>EUR</v>
          </cell>
          <cell r="S5055" t="str">
            <v>N</v>
          </cell>
          <cell r="T5055">
            <v>1</v>
          </cell>
          <cell r="U5055" t="str">
            <v>Launched</v>
          </cell>
          <cell r="V5055" t="str">
            <v>PRODUCT_STATUS</v>
          </cell>
          <cell r="W5055" t="str">
            <v/>
          </cell>
          <cell r="X5055" t="str">
            <v/>
          </cell>
          <cell r="Y5055" t="str">
            <v/>
          </cell>
          <cell r="Z5055">
            <v>623658</v>
          </cell>
          <cell r="AA5055">
            <v>192326</v>
          </cell>
          <cell r="AB5055" t="str">
            <v>BM Parvest Convertible Bond Europe Small Cap</v>
          </cell>
          <cell r="AC5055" t="str">
            <v>EUR</v>
          </cell>
          <cell r="AE5055" t="str">
            <v/>
          </cell>
          <cell r="AF5055" t="str">
            <v/>
          </cell>
          <cell r="AH5055" t="str">
            <v/>
          </cell>
          <cell r="AI5055" t="str">
            <v/>
          </cell>
          <cell r="AJ5055" t="str">
            <v>PRIV</v>
          </cell>
          <cell r="AK5055" t="str">
            <v>Privilege</v>
          </cell>
          <cell r="AL5055" t="str">
            <v>SHARE_CATEGORY</v>
          </cell>
          <cell r="AM5055" t="str">
            <v>C</v>
          </cell>
          <cell r="AN5055" t="str">
            <v>Capitalisation</v>
          </cell>
          <cell r="AO5055" t="str">
            <v>SHARE_TYPE</v>
          </cell>
          <cell r="AP5055" t="str">
            <v>Y</v>
          </cell>
          <cell r="AQ5055" t="str">
            <v/>
          </cell>
          <cell r="AR5055" t="str">
            <v/>
          </cell>
          <cell r="AS5055" t="str">
            <v/>
          </cell>
          <cell r="AT5055" t="str">
            <v>N</v>
          </cell>
          <cell r="AV5055">
            <v>20061211</v>
          </cell>
          <cell r="AW5055">
            <v>20061211</v>
          </cell>
          <cell r="AX5055">
            <v>20061212</v>
          </cell>
          <cell r="BB5055" t="str">
            <v>Y</v>
          </cell>
          <cell r="BC5055" t="str">
            <v>Yes</v>
          </cell>
          <cell r="BD5055" t="str">
            <v>DICI_KIID</v>
          </cell>
          <cell r="BE5055" t="str">
            <v/>
          </cell>
          <cell r="BF5055" t="str">
            <v/>
          </cell>
          <cell r="BG5055" t="str">
            <v/>
          </cell>
          <cell r="BH5055" t="str">
            <v/>
          </cell>
          <cell r="BI5055" t="str">
            <v>Y</v>
          </cell>
          <cell r="BJ5055" t="str">
            <v>0.001</v>
          </cell>
          <cell r="BK5055" t="str">
            <v>Y</v>
          </cell>
          <cell r="BL5055" t="str">
            <v>0.01</v>
          </cell>
          <cell r="BM5055">
            <v>61</v>
          </cell>
          <cell r="BN5055" t="str">
            <v>The risk category is justified by the investment in convertible bonds that are hybrid products with both equity and debt components.</v>
          </cell>
          <cell r="BO5055" t="str">
            <v>RISK_NARRATIVE</v>
          </cell>
          <cell r="BP5055">
            <v>4</v>
          </cell>
          <cell r="BQ5055" t="str">
            <v/>
          </cell>
          <cell r="BR5055">
            <v>5</v>
          </cell>
          <cell r="BS5055" t="str">
            <v>*****</v>
          </cell>
          <cell r="BT5055" t="str">
            <v>NOTATION_MORNINGSTAR_RATING</v>
          </cell>
          <cell r="BU5055" t="str">
            <v>Y</v>
          </cell>
          <cell r="BV5055" t="str">
            <v/>
          </cell>
          <cell r="BW5055" t="str">
            <v/>
          </cell>
          <cell r="BX5055" t="str">
            <v>BNP IP-LU</v>
          </cell>
          <cell r="BY5055" t="str">
            <v>BNP IP-LU</v>
          </cell>
          <cell r="BZ5055" t="str">
            <v>LIBRARY_FUNDSQUARE</v>
          </cell>
          <cell r="CA5055">
            <v>5.63</v>
          </cell>
          <cell r="CB5055">
            <v>2</v>
          </cell>
          <cell r="CC5055">
            <v>20250716</v>
          </cell>
          <cell r="CD5055">
            <v>4.58</v>
          </cell>
          <cell r="CE5055">
            <v>2</v>
          </cell>
          <cell r="CF5055">
            <v>1</v>
          </cell>
          <cell r="CH5055" t="str">
            <v/>
          </cell>
          <cell r="CI5055" t="str">
            <v/>
          </cell>
          <cell r="CJ5055" t="str">
            <v/>
          </cell>
          <cell r="CK5055" t="str">
            <v/>
          </cell>
          <cell r="CL5055" t="str">
            <v/>
          </cell>
          <cell r="CM5055" t="str">
            <v>FTSE Convertible Europe (EUR) RI</v>
          </cell>
          <cell r="CN5055" t="str">
            <v/>
          </cell>
          <cell r="CO5055" t="str">
            <v/>
          </cell>
          <cell r="CQ5055" t="str">
            <v/>
          </cell>
          <cell r="CR5055" t="str">
            <v/>
          </cell>
          <cell r="CS5055" t="str">
            <v/>
          </cell>
          <cell r="CT5055">
            <v>1</v>
          </cell>
          <cell r="CU5055" t="str">
            <v>CAT 2</v>
          </cell>
          <cell r="CV5055" t="str">
            <v>PRIIPS_CATEGORY</v>
          </cell>
          <cell r="CW5055">
            <v>4.58</v>
          </cell>
          <cell r="CZ5055" t="str">
            <v/>
          </cell>
          <cell r="DA5055">
            <v>204627</v>
          </cell>
          <cell r="DB5055" t="str">
            <v>BM ESG BNP Paribas Funds Europe Small Cap Convertible [3259]</v>
          </cell>
          <cell r="DC5055" t="str">
            <v>EUR</v>
          </cell>
          <cell r="DD5055" t="str">
            <v>25% MSCI Europe Small Caps (EUR) NR + 40% MSCI EMU Small Caps Index (EUR) NR + 20% ICE BofAML Euro High Yield (EUR) RI + 5% MSCI Europe Mid Cap (EUR) NR + 5% MSCI Europe Micro Cap (EUR) NR + 5% MSCI France Micro Cap (EUR) NR</v>
          </cell>
          <cell r="DF5055" t="str">
            <v/>
          </cell>
          <cell r="DG5055" t="str">
            <v/>
          </cell>
          <cell r="DH5055" t="str">
            <v/>
          </cell>
          <cell r="DI5055" t="str">
            <v>N</v>
          </cell>
          <cell r="DL5055" t="str">
            <v/>
          </cell>
          <cell r="DM5055" t="str">
            <v/>
          </cell>
          <cell r="DN5055" t="str">
            <v/>
          </cell>
          <cell r="DP5055" t="str">
            <v/>
          </cell>
          <cell r="DQ5055" t="str">
            <v/>
          </cell>
          <cell r="DR5055" t="str">
            <v/>
          </cell>
          <cell r="DS5055" t="str">
            <v/>
          </cell>
          <cell r="DT5055" t="str">
            <v>N</v>
          </cell>
        </row>
        <row r="5056">
          <cell r="I5056" t="str">
            <v>LU0265319003</v>
          </cell>
          <cell r="J5056" t="str">
            <v>BNP Paribas Funds Europe Small Cap Convertible [I, C]</v>
          </cell>
          <cell r="K5056">
            <v>991</v>
          </cell>
          <cell r="L5056" t="str">
            <v>Institutionnal clients and UCI</v>
          </cell>
          <cell r="M5056" t="str">
            <v>INVEST_LEGAL_TYPE</v>
          </cell>
          <cell r="N5056" t="str">
            <v/>
          </cell>
          <cell r="O5056">
            <v>3</v>
          </cell>
          <cell r="P5056" t="str">
            <v>Registered or Bearer</v>
          </cell>
          <cell r="Q5056" t="str">
            <v>SHARE_FORM</v>
          </cell>
          <cell r="R5056" t="str">
            <v>EUR</v>
          </cell>
          <cell r="S5056" t="str">
            <v>N</v>
          </cell>
          <cell r="T5056">
            <v>1</v>
          </cell>
          <cell r="U5056" t="str">
            <v>Launched</v>
          </cell>
          <cell r="V5056" t="str">
            <v>PRODUCT_STATUS</v>
          </cell>
          <cell r="W5056" t="str">
            <v/>
          </cell>
          <cell r="X5056" t="str">
            <v/>
          </cell>
          <cell r="Y5056" t="str">
            <v/>
          </cell>
          <cell r="Z5056">
            <v>623658</v>
          </cell>
          <cell r="AA5056">
            <v>192326</v>
          </cell>
          <cell r="AB5056" t="str">
            <v>BM Parvest Convertible Bond Europe Small Cap</v>
          </cell>
          <cell r="AC5056" t="str">
            <v>EUR</v>
          </cell>
          <cell r="AE5056" t="str">
            <v/>
          </cell>
          <cell r="AF5056" t="str">
            <v/>
          </cell>
          <cell r="AH5056" t="str">
            <v/>
          </cell>
          <cell r="AI5056" t="str">
            <v/>
          </cell>
          <cell r="AJ5056" t="str">
            <v>CASH</v>
          </cell>
          <cell r="AK5056" t="str">
            <v>I</v>
          </cell>
          <cell r="AL5056" t="str">
            <v>SHARE_CATEGORY</v>
          </cell>
          <cell r="AM5056" t="str">
            <v>C</v>
          </cell>
          <cell r="AN5056" t="str">
            <v>Capitalisation</v>
          </cell>
          <cell r="AO5056" t="str">
            <v>SHARE_TYPE</v>
          </cell>
          <cell r="AP5056" t="str">
            <v>Y</v>
          </cell>
          <cell r="AQ5056" t="str">
            <v/>
          </cell>
          <cell r="AR5056" t="str">
            <v/>
          </cell>
          <cell r="AS5056" t="str">
            <v/>
          </cell>
          <cell r="AT5056" t="str">
            <v>N</v>
          </cell>
          <cell r="AV5056">
            <v>20061211</v>
          </cell>
          <cell r="AW5056">
            <v>20061212</v>
          </cell>
          <cell r="AX5056">
            <v>20061212</v>
          </cell>
          <cell r="BB5056" t="str">
            <v>Y</v>
          </cell>
          <cell r="BC5056" t="str">
            <v>Yes</v>
          </cell>
          <cell r="BD5056" t="str">
            <v>DICI_KIID</v>
          </cell>
          <cell r="BE5056" t="str">
            <v/>
          </cell>
          <cell r="BF5056" t="str">
            <v/>
          </cell>
          <cell r="BG5056" t="str">
            <v/>
          </cell>
          <cell r="BH5056" t="str">
            <v/>
          </cell>
          <cell r="BI5056" t="str">
            <v>Y</v>
          </cell>
          <cell r="BJ5056" t="str">
            <v>0.001</v>
          </cell>
          <cell r="BK5056" t="str">
            <v>Y</v>
          </cell>
          <cell r="BL5056" t="str">
            <v>0.01</v>
          </cell>
          <cell r="BM5056">
            <v>61</v>
          </cell>
          <cell r="BN5056" t="str">
            <v>The risk category is justified by the investment in convertible bonds that are hybrid products with both equity and debt components.</v>
          </cell>
          <cell r="BO5056" t="str">
            <v>RISK_NARRATIVE</v>
          </cell>
          <cell r="BP5056">
            <v>4</v>
          </cell>
          <cell r="BQ5056" t="str">
            <v/>
          </cell>
          <cell r="BR5056">
            <v>5</v>
          </cell>
          <cell r="BS5056" t="str">
            <v>*****</v>
          </cell>
          <cell r="BT5056" t="str">
            <v>NOTATION_MORNINGSTAR_RATING</v>
          </cell>
          <cell r="BU5056" t="str">
            <v>Y</v>
          </cell>
          <cell r="BV5056" t="str">
            <v/>
          </cell>
          <cell r="BW5056" t="str">
            <v/>
          </cell>
          <cell r="BX5056" t="str">
            <v>BNP IP-LU</v>
          </cell>
          <cell r="BY5056" t="str">
            <v>BNP IP-LU</v>
          </cell>
          <cell r="BZ5056" t="str">
            <v>LIBRARY_FUNDSQUARE</v>
          </cell>
          <cell r="CA5056">
            <v>5.63</v>
          </cell>
          <cell r="CB5056">
            <v>2</v>
          </cell>
          <cell r="CC5056">
            <v>20250716</v>
          </cell>
          <cell r="CD5056">
            <v>4.58</v>
          </cell>
          <cell r="CE5056">
            <v>2</v>
          </cell>
          <cell r="CF5056">
            <v>1</v>
          </cell>
          <cell r="CH5056" t="str">
            <v/>
          </cell>
          <cell r="CI5056" t="str">
            <v/>
          </cell>
          <cell r="CJ5056" t="str">
            <v/>
          </cell>
          <cell r="CK5056" t="str">
            <v/>
          </cell>
          <cell r="CL5056" t="str">
            <v/>
          </cell>
          <cell r="CM5056" t="str">
            <v>FTSE Convertible Europe (EUR) RI</v>
          </cell>
          <cell r="CN5056" t="str">
            <v/>
          </cell>
          <cell r="CO5056" t="str">
            <v/>
          </cell>
          <cell r="CQ5056" t="str">
            <v/>
          </cell>
          <cell r="CR5056" t="str">
            <v/>
          </cell>
          <cell r="CS5056" t="str">
            <v/>
          </cell>
          <cell r="CT5056">
            <v>1</v>
          </cell>
          <cell r="CU5056" t="str">
            <v>CAT 2</v>
          </cell>
          <cell r="CV5056" t="str">
            <v>PRIIPS_CATEGORY</v>
          </cell>
          <cell r="CW5056">
            <v>4.58</v>
          </cell>
          <cell r="CZ5056" t="str">
            <v/>
          </cell>
          <cell r="DA5056">
            <v>204627</v>
          </cell>
          <cell r="DB5056" t="str">
            <v>BM ESG BNP Paribas Funds Europe Small Cap Convertible [3259]</v>
          </cell>
          <cell r="DC5056" t="str">
            <v>EUR</v>
          </cell>
          <cell r="DD5056" t="str">
            <v>25% MSCI Europe Small Caps (EUR) NR + 40% MSCI EMU Small Caps Index (EUR) NR + 20% ICE BofAML Euro High Yield (EUR) RI + 5% MSCI Europe Mid Cap (EUR) NR + 5% MSCI Europe Micro Cap (EUR) NR + 5% MSCI France Micro Cap (EUR) NR</v>
          </cell>
          <cell r="DF5056" t="str">
            <v/>
          </cell>
          <cell r="DG5056" t="str">
            <v/>
          </cell>
          <cell r="DH5056" t="str">
            <v/>
          </cell>
          <cell r="DI5056" t="str">
            <v>Y</v>
          </cell>
          <cell r="DJ5056">
            <v>20070925</v>
          </cell>
          <cell r="DL5056" t="str">
            <v/>
          </cell>
          <cell r="DM5056" t="str">
            <v/>
          </cell>
          <cell r="DN5056" t="str">
            <v/>
          </cell>
          <cell r="DP5056" t="str">
            <v/>
          </cell>
          <cell r="DQ5056" t="str">
            <v/>
          </cell>
          <cell r="DR5056" t="str">
            <v/>
          </cell>
          <cell r="DS5056" t="str">
            <v/>
          </cell>
          <cell r="DT5056" t="str">
            <v>N</v>
          </cell>
        </row>
        <row r="5057">
          <cell r="I5057" t="str">
            <v>LU0956005069</v>
          </cell>
          <cell r="J5057" t="str">
            <v>BNP Paribas Funds Europe Small Cap Convertible [I, D]</v>
          </cell>
          <cell r="K5057">
            <v>991</v>
          </cell>
          <cell r="L5057" t="str">
            <v>Institutionnal clients and UCI</v>
          </cell>
          <cell r="M5057" t="str">
            <v>INVEST_LEGAL_TYPE</v>
          </cell>
          <cell r="N5057" t="str">
            <v/>
          </cell>
          <cell r="O5057">
            <v>3</v>
          </cell>
          <cell r="P5057" t="str">
            <v>Registered or Bearer</v>
          </cell>
          <cell r="Q5057" t="str">
            <v>SHARE_FORM</v>
          </cell>
          <cell r="R5057" t="str">
            <v>EUR</v>
          </cell>
          <cell r="S5057" t="str">
            <v>Y</v>
          </cell>
          <cell r="T5057">
            <v>1</v>
          </cell>
          <cell r="U5057" t="str">
            <v>Launched</v>
          </cell>
          <cell r="V5057" t="str">
            <v>PRODUCT_STATUS</v>
          </cell>
          <cell r="W5057" t="str">
            <v/>
          </cell>
          <cell r="X5057" t="str">
            <v/>
          </cell>
          <cell r="Y5057" t="str">
            <v/>
          </cell>
          <cell r="Z5057">
            <v>623658</v>
          </cell>
          <cell r="AA5057">
            <v>192326</v>
          </cell>
          <cell r="AB5057" t="str">
            <v>BM Parvest Convertible Bond Europe Small Cap</v>
          </cell>
          <cell r="AC5057" t="str">
            <v>EUR</v>
          </cell>
          <cell r="AE5057" t="str">
            <v/>
          </cell>
          <cell r="AF5057" t="str">
            <v/>
          </cell>
          <cell r="AH5057" t="str">
            <v/>
          </cell>
          <cell r="AI5057" t="str">
            <v/>
          </cell>
          <cell r="AJ5057" t="str">
            <v>CASH</v>
          </cell>
          <cell r="AK5057" t="str">
            <v>I</v>
          </cell>
          <cell r="AL5057" t="str">
            <v>SHARE_CATEGORY</v>
          </cell>
          <cell r="AM5057" t="str">
            <v>D</v>
          </cell>
          <cell r="AN5057" t="str">
            <v>Distribution</v>
          </cell>
          <cell r="AO5057" t="str">
            <v>SHARE_TYPE</v>
          </cell>
          <cell r="AP5057" t="str">
            <v>Y</v>
          </cell>
          <cell r="AQ5057" t="str">
            <v>Y</v>
          </cell>
          <cell r="AR5057" t="str">
            <v>Annually</v>
          </cell>
          <cell r="AS5057" t="str">
            <v>DIVIDEND_FREQUENCY</v>
          </cell>
          <cell r="AT5057" t="str">
            <v>N</v>
          </cell>
          <cell r="AV5057">
            <v>20061211</v>
          </cell>
          <cell r="AW5057">
            <v>20160630</v>
          </cell>
          <cell r="AX5057">
            <v>20160630</v>
          </cell>
          <cell r="BB5057" t="str">
            <v>Y</v>
          </cell>
          <cell r="BC5057" t="str">
            <v>Yes</v>
          </cell>
          <cell r="BD5057" t="str">
            <v>DICI_KIID</v>
          </cell>
          <cell r="BE5057" t="str">
            <v/>
          </cell>
          <cell r="BF5057" t="str">
            <v/>
          </cell>
          <cell r="BG5057" t="str">
            <v/>
          </cell>
          <cell r="BH5057" t="str">
            <v/>
          </cell>
          <cell r="BI5057" t="str">
            <v>Y</v>
          </cell>
          <cell r="BJ5057" t="str">
            <v>0.001</v>
          </cell>
          <cell r="BK5057" t="str">
            <v>Y</v>
          </cell>
          <cell r="BL5057" t="str">
            <v>0.01</v>
          </cell>
          <cell r="BM5057">
            <v>61</v>
          </cell>
          <cell r="BN5057" t="str">
            <v>The risk category is justified by the investment in convertible bonds that are hybrid products with both equity and debt components.</v>
          </cell>
          <cell r="BO5057" t="str">
            <v>RISK_NARRATIVE</v>
          </cell>
          <cell r="BP5057">
            <v>4</v>
          </cell>
          <cell r="BQ5057" t="str">
            <v/>
          </cell>
          <cell r="BS5057" t="str">
            <v/>
          </cell>
          <cell r="BT5057" t="str">
            <v/>
          </cell>
          <cell r="BU5057" t="str">
            <v>Y</v>
          </cell>
          <cell r="BV5057" t="str">
            <v/>
          </cell>
          <cell r="BW5057" t="str">
            <v/>
          </cell>
          <cell r="BX5057" t="str">
            <v>BNP IP-LU</v>
          </cell>
          <cell r="BY5057" t="str">
            <v>BNP IP-LU</v>
          </cell>
          <cell r="BZ5057" t="str">
            <v>LIBRARY_FUNDSQUARE</v>
          </cell>
          <cell r="CA5057">
            <v>5.63</v>
          </cell>
          <cell r="CB5057">
            <v>2</v>
          </cell>
          <cell r="CC5057">
            <v>20250716</v>
          </cell>
          <cell r="CD5057">
            <v>4.58</v>
          </cell>
          <cell r="CE5057">
            <v>2</v>
          </cell>
          <cell r="CF5057">
            <v>1</v>
          </cell>
          <cell r="CH5057" t="str">
            <v/>
          </cell>
          <cell r="CI5057" t="str">
            <v/>
          </cell>
          <cell r="CJ5057" t="str">
            <v/>
          </cell>
          <cell r="CK5057" t="str">
            <v/>
          </cell>
          <cell r="CL5057" t="str">
            <v/>
          </cell>
          <cell r="CM5057" t="str">
            <v>FTSE Convertible Europe (EUR) RI</v>
          </cell>
          <cell r="CN5057" t="str">
            <v/>
          </cell>
          <cell r="CO5057" t="str">
            <v/>
          </cell>
          <cell r="CQ5057" t="str">
            <v/>
          </cell>
          <cell r="CR5057" t="str">
            <v/>
          </cell>
          <cell r="CS5057" t="str">
            <v/>
          </cell>
          <cell r="CT5057">
            <v>1</v>
          </cell>
          <cell r="CU5057" t="str">
            <v>CAT 2</v>
          </cell>
          <cell r="CV5057" t="str">
            <v>PRIIPS_CATEGORY</v>
          </cell>
          <cell r="CW5057">
            <v>4.58</v>
          </cell>
          <cell r="CZ5057" t="str">
            <v/>
          </cell>
          <cell r="DA5057">
            <v>204627</v>
          </cell>
          <cell r="DB5057" t="str">
            <v>BM ESG BNP Paribas Funds Europe Small Cap Convertible [3259]</v>
          </cell>
          <cell r="DC5057" t="str">
            <v>EUR</v>
          </cell>
          <cell r="DD5057" t="str">
            <v>25% MSCI Europe Small Caps (EUR) NR + 40% MSCI EMU Small Caps Index (EUR) NR + 20% ICE BofAML Euro High Yield (EUR) RI + 5% MSCI Europe Mid Cap (EUR) NR + 5% MSCI Europe Micro Cap (EUR) NR + 5% MSCI France Micro Cap (EUR) NR</v>
          </cell>
          <cell r="DF5057" t="str">
            <v/>
          </cell>
          <cell r="DG5057" t="str">
            <v/>
          </cell>
          <cell r="DH5057" t="str">
            <v/>
          </cell>
          <cell r="DI5057" t="str">
            <v>N</v>
          </cell>
          <cell r="DL5057" t="str">
            <v/>
          </cell>
          <cell r="DM5057" t="str">
            <v/>
          </cell>
          <cell r="DN5057" t="str">
            <v/>
          </cell>
          <cell r="DP5057" t="str">
            <v/>
          </cell>
          <cell r="DQ5057" t="str">
            <v/>
          </cell>
          <cell r="DR5057" t="str">
            <v/>
          </cell>
          <cell r="DS5057" t="str">
            <v/>
          </cell>
          <cell r="DT5057" t="str">
            <v>N</v>
          </cell>
        </row>
        <row r="5058">
          <cell r="I5058" t="str">
            <v>LU1596581980</v>
          </cell>
          <cell r="J5058" t="str">
            <v>BNP Paribas Funds Europe Small Cap Convertible [N, C]</v>
          </cell>
          <cell r="K5058">
            <v>631</v>
          </cell>
          <cell r="L5058" t="str">
            <v>All</v>
          </cell>
          <cell r="M5058" t="str">
            <v>INVEST_LEGAL_TYPE</v>
          </cell>
          <cell r="N5058" t="str">
            <v/>
          </cell>
          <cell r="O5058">
            <v>3</v>
          </cell>
          <cell r="P5058" t="str">
            <v>Registered or Bearer</v>
          </cell>
          <cell r="Q5058" t="str">
            <v>SHARE_FORM</v>
          </cell>
          <cell r="R5058" t="str">
            <v>EUR</v>
          </cell>
          <cell r="S5058" t="str">
            <v>N</v>
          </cell>
          <cell r="T5058">
            <v>1</v>
          </cell>
          <cell r="U5058" t="str">
            <v>Launched</v>
          </cell>
          <cell r="V5058" t="str">
            <v>PRODUCT_STATUS</v>
          </cell>
          <cell r="W5058" t="str">
            <v/>
          </cell>
          <cell r="X5058" t="str">
            <v/>
          </cell>
          <cell r="Y5058" t="str">
            <v/>
          </cell>
          <cell r="Z5058">
            <v>623658</v>
          </cell>
          <cell r="AA5058">
            <v>192326</v>
          </cell>
          <cell r="AB5058" t="str">
            <v>BM Parvest Convertible Bond Europe Small Cap</v>
          </cell>
          <cell r="AC5058" t="str">
            <v>EUR</v>
          </cell>
          <cell r="AE5058" t="str">
            <v/>
          </cell>
          <cell r="AF5058" t="str">
            <v/>
          </cell>
          <cell r="AH5058" t="str">
            <v/>
          </cell>
          <cell r="AI5058" t="str">
            <v/>
          </cell>
          <cell r="AJ5058" t="str">
            <v>N</v>
          </cell>
          <cell r="AK5058" t="str">
            <v>N</v>
          </cell>
          <cell r="AL5058" t="str">
            <v>SHARE_CATEGORY</v>
          </cell>
          <cell r="AM5058" t="str">
            <v>C</v>
          </cell>
          <cell r="AN5058" t="str">
            <v>Capitalisation</v>
          </cell>
          <cell r="AO5058" t="str">
            <v>SHARE_TYPE</v>
          </cell>
          <cell r="AP5058" t="str">
            <v>Y</v>
          </cell>
          <cell r="AQ5058" t="str">
            <v/>
          </cell>
          <cell r="AR5058" t="str">
            <v/>
          </cell>
          <cell r="AS5058" t="str">
            <v/>
          </cell>
          <cell r="AT5058" t="str">
            <v>N</v>
          </cell>
          <cell r="AU5058">
            <v>20170428</v>
          </cell>
          <cell r="AV5058">
            <v>20170330</v>
          </cell>
          <cell r="AW5058">
            <v>20171227</v>
          </cell>
          <cell r="AX5058">
            <v>20171130</v>
          </cell>
          <cell r="BB5058" t="str">
            <v>Y</v>
          </cell>
          <cell r="BC5058" t="str">
            <v>Yes</v>
          </cell>
          <cell r="BD5058" t="str">
            <v>DICI_KIID</v>
          </cell>
          <cell r="BE5058" t="str">
            <v/>
          </cell>
          <cell r="BF5058" t="str">
            <v/>
          </cell>
          <cell r="BG5058" t="str">
            <v/>
          </cell>
          <cell r="BH5058" t="str">
            <v/>
          </cell>
          <cell r="BI5058" t="str">
            <v>Y</v>
          </cell>
          <cell r="BJ5058" t="str">
            <v>0.001</v>
          </cell>
          <cell r="BK5058" t="str">
            <v>Y</v>
          </cell>
          <cell r="BL5058" t="str">
            <v>0.01</v>
          </cell>
          <cell r="BM5058">
            <v>61</v>
          </cell>
          <cell r="BN5058" t="str">
            <v>The risk category is justified by the investment in convertible bonds that are hybrid products with both equity and debt components.</v>
          </cell>
          <cell r="BO5058" t="str">
            <v>RISK_NARRATIVE</v>
          </cell>
          <cell r="BP5058">
            <v>4</v>
          </cell>
          <cell r="BQ5058" t="str">
            <v/>
          </cell>
          <cell r="BS5058" t="str">
            <v/>
          </cell>
          <cell r="BT5058" t="str">
            <v/>
          </cell>
          <cell r="BU5058" t="str">
            <v>Y</v>
          </cell>
          <cell r="BV5058" t="str">
            <v/>
          </cell>
          <cell r="BW5058" t="str">
            <v/>
          </cell>
          <cell r="BX5058" t="str">
            <v>BNP IP-LU</v>
          </cell>
          <cell r="BY5058" t="str">
            <v>BNP IP-LU</v>
          </cell>
          <cell r="BZ5058" t="str">
            <v>LIBRARY_FUNDSQUARE</v>
          </cell>
          <cell r="CA5058">
            <v>5.63</v>
          </cell>
          <cell r="CB5058">
            <v>2</v>
          </cell>
          <cell r="CC5058">
            <v>20250716</v>
          </cell>
          <cell r="CD5058">
            <v>4.58</v>
          </cell>
          <cell r="CE5058">
            <v>2</v>
          </cell>
          <cell r="CF5058">
            <v>1</v>
          </cell>
          <cell r="CH5058" t="str">
            <v/>
          </cell>
          <cell r="CI5058" t="str">
            <v/>
          </cell>
          <cell r="CJ5058" t="str">
            <v/>
          </cell>
          <cell r="CK5058" t="str">
            <v/>
          </cell>
          <cell r="CL5058" t="str">
            <v/>
          </cell>
          <cell r="CM5058" t="str">
            <v>FTSE Convertible Europe (EUR) RI</v>
          </cell>
          <cell r="CN5058" t="str">
            <v/>
          </cell>
          <cell r="CO5058" t="str">
            <v/>
          </cell>
          <cell r="CQ5058" t="str">
            <v/>
          </cell>
          <cell r="CR5058" t="str">
            <v/>
          </cell>
          <cell r="CS5058" t="str">
            <v/>
          </cell>
          <cell r="CT5058">
            <v>1</v>
          </cell>
          <cell r="CU5058" t="str">
            <v>CAT 2</v>
          </cell>
          <cell r="CV5058" t="str">
            <v>PRIIPS_CATEGORY</v>
          </cell>
          <cell r="CW5058">
            <v>4.58</v>
          </cell>
          <cell r="CZ5058" t="str">
            <v/>
          </cell>
          <cell r="DA5058">
            <v>204627</v>
          </cell>
          <cell r="DB5058" t="str">
            <v>BM ESG BNP Paribas Funds Europe Small Cap Convertible [3259]</v>
          </cell>
          <cell r="DC5058" t="str">
            <v>EUR</v>
          </cell>
          <cell r="DD5058" t="str">
            <v>25% MSCI Europe Small Caps (EUR) NR + 40% MSCI EMU Small Caps Index (EUR) NR + 20% ICE BofAML Euro High Yield (EUR) RI + 5% MSCI Europe Mid Cap (EUR) NR + 5% MSCI Europe Micro Cap (EUR) NR + 5% MSCI France Micro Cap (EUR) NR</v>
          </cell>
          <cell r="DF5058" t="str">
            <v/>
          </cell>
          <cell r="DG5058" t="str">
            <v/>
          </cell>
          <cell r="DH5058" t="str">
            <v/>
          </cell>
          <cell r="DI5058" t="str">
            <v>N</v>
          </cell>
          <cell r="DL5058" t="str">
            <v/>
          </cell>
          <cell r="DM5058" t="str">
            <v/>
          </cell>
          <cell r="DN5058" t="str">
            <v/>
          </cell>
          <cell r="DP5058" t="str">
            <v/>
          </cell>
          <cell r="DQ5058" t="str">
            <v/>
          </cell>
          <cell r="DR5058" t="str">
            <v/>
          </cell>
          <cell r="DS5058" t="str">
            <v/>
          </cell>
          <cell r="DT5058" t="str">
            <v>N</v>
          </cell>
        </row>
        <row r="5059">
          <cell r="I5059" t="str">
            <v>LU0265291822</v>
          </cell>
          <cell r="J5059" t="str">
            <v>BNP Paribas Funds Europe Small Cap Convertible [Classic, D]</v>
          </cell>
          <cell r="K5059">
            <v>631</v>
          </cell>
          <cell r="L5059" t="str">
            <v>All</v>
          </cell>
          <cell r="M5059" t="str">
            <v>INVEST_LEGAL_TYPE</v>
          </cell>
          <cell r="N5059" t="str">
            <v/>
          </cell>
          <cell r="O5059">
            <v>3</v>
          </cell>
          <cell r="P5059" t="str">
            <v>Registered or Bearer</v>
          </cell>
          <cell r="Q5059" t="str">
            <v>SHARE_FORM</v>
          </cell>
          <cell r="R5059" t="str">
            <v>EUR</v>
          </cell>
          <cell r="S5059" t="str">
            <v>N</v>
          </cell>
          <cell r="T5059">
            <v>1</v>
          </cell>
          <cell r="U5059" t="str">
            <v>Launched</v>
          </cell>
          <cell r="V5059" t="str">
            <v>PRODUCT_STATUS</v>
          </cell>
          <cell r="W5059" t="str">
            <v/>
          </cell>
          <cell r="X5059" t="str">
            <v/>
          </cell>
          <cell r="Y5059" t="str">
            <v/>
          </cell>
          <cell r="Z5059">
            <v>623658</v>
          </cell>
          <cell r="AA5059">
            <v>192326</v>
          </cell>
          <cell r="AB5059" t="str">
            <v>BM Parvest Convertible Bond Europe Small Cap</v>
          </cell>
          <cell r="AC5059" t="str">
            <v>EUR</v>
          </cell>
          <cell r="AE5059" t="str">
            <v/>
          </cell>
          <cell r="AF5059" t="str">
            <v/>
          </cell>
          <cell r="AH5059" t="str">
            <v/>
          </cell>
          <cell r="AI5059" t="str">
            <v/>
          </cell>
          <cell r="AJ5059" t="str">
            <v>CLAS</v>
          </cell>
          <cell r="AK5059" t="str">
            <v>Classic</v>
          </cell>
          <cell r="AL5059" t="str">
            <v>SHARE_CATEGORY</v>
          </cell>
          <cell r="AM5059" t="str">
            <v>D</v>
          </cell>
          <cell r="AN5059" t="str">
            <v>Distribution</v>
          </cell>
          <cell r="AO5059" t="str">
            <v>SHARE_TYPE</v>
          </cell>
          <cell r="AP5059" t="str">
            <v>Y</v>
          </cell>
          <cell r="AQ5059" t="str">
            <v>Y</v>
          </cell>
          <cell r="AR5059" t="str">
            <v>Annually</v>
          </cell>
          <cell r="AS5059" t="str">
            <v>DIVIDEND_FREQUENCY</v>
          </cell>
          <cell r="AT5059" t="str">
            <v>N</v>
          </cell>
          <cell r="AV5059">
            <v>20061211</v>
          </cell>
          <cell r="AW5059">
            <v>20061211</v>
          </cell>
          <cell r="AX5059">
            <v>20061212</v>
          </cell>
          <cell r="BB5059" t="str">
            <v>Y</v>
          </cell>
          <cell r="BC5059" t="str">
            <v>Yes</v>
          </cell>
          <cell r="BD5059" t="str">
            <v>DICI_KIID</v>
          </cell>
          <cell r="BE5059" t="str">
            <v/>
          </cell>
          <cell r="BF5059" t="str">
            <v/>
          </cell>
          <cell r="BG5059" t="str">
            <v/>
          </cell>
          <cell r="BH5059" t="str">
            <v/>
          </cell>
          <cell r="BI5059" t="str">
            <v>Y</v>
          </cell>
          <cell r="BJ5059" t="str">
            <v>0.001</v>
          </cell>
          <cell r="BK5059" t="str">
            <v>Y</v>
          </cell>
          <cell r="BL5059" t="str">
            <v>0.01</v>
          </cell>
          <cell r="BM5059">
            <v>61</v>
          </cell>
          <cell r="BN5059" t="str">
            <v>The risk category is justified by the investment in convertible bonds that are hybrid products with both equity and debt components.</v>
          </cell>
          <cell r="BO5059" t="str">
            <v>RISK_NARRATIVE</v>
          </cell>
          <cell r="BP5059">
            <v>4</v>
          </cell>
          <cell r="BQ5059" t="str">
            <v/>
          </cell>
          <cell r="BR5059">
            <v>4</v>
          </cell>
          <cell r="BS5059" t="str">
            <v>****</v>
          </cell>
          <cell r="BT5059" t="str">
            <v>NOTATION_MORNINGSTAR_RATING</v>
          </cell>
          <cell r="BU5059" t="str">
            <v>Y</v>
          </cell>
          <cell r="BV5059" t="str">
            <v/>
          </cell>
          <cell r="BW5059" t="str">
            <v/>
          </cell>
          <cell r="BX5059" t="str">
            <v>BNP IP-LU</v>
          </cell>
          <cell r="BY5059" t="str">
            <v>BNP IP-LU</v>
          </cell>
          <cell r="BZ5059" t="str">
            <v>LIBRARY_FUNDSQUARE</v>
          </cell>
          <cell r="CA5059">
            <v>5.63</v>
          </cell>
          <cell r="CB5059">
            <v>2</v>
          </cell>
          <cell r="CC5059">
            <v>20250716</v>
          </cell>
          <cell r="CD5059">
            <v>4.58</v>
          </cell>
          <cell r="CE5059">
            <v>2</v>
          </cell>
          <cell r="CF5059">
            <v>1</v>
          </cell>
          <cell r="CH5059" t="str">
            <v/>
          </cell>
          <cell r="CI5059" t="str">
            <v/>
          </cell>
          <cell r="CJ5059" t="str">
            <v/>
          </cell>
          <cell r="CK5059" t="str">
            <v/>
          </cell>
          <cell r="CL5059" t="str">
            <v/>
          </cell>
          <cell r="CM5059" t="str">
            <v>FTSE Convertible Europe (EUR) RI</v>
          </cell>
          <cell r="CN5059" t="str">
            <v/>
          </cell>
          <cell r="CO5059" t="str">
            <v/>
          </cell>
          <cell r="CQ5059" t="str">
            <v/>
          </cell>
          <cell r="CR5059" t="str">
            <v/>
          </cell>
          <cell r="CS5059" t="str">
            <v/>
          </cell>
          <cell r="CT5059">
            <v>1</v>
          </cell>
          <cell r="CU5059" t="str">
            <v>CAT 2</v>
          </cell>
          <cell r="CV5059" t="str">
            <v>PRIIPS_CATEGORY</v>
          </cell>
          <cell r="CW5059">
            <v>4.58</v>
          </cell>
          <cell r="CZ5059" t="str">
            <v/>
          </cell>
          <cell r="DA5059">
            <v>204627</v>
          </cell>
          <cell r="DB5059" t="str">
            <v>BM ESG BNP Paribas Funds Europe Small Cap Convertible [3259]</v>
          </cell>
          <cell r="DC5059" t="str">
            <v>EUR</v>
          </cell>
          <cell r="DD5059" t="str">
            <v>25% MSCI Europe Small Caps (EUR) NR + 40% MSCI EMU Small Caps Index (EUR) NR + 20% ICE BofAML Euro High Yield (EUR) RI + 5% MSCI Europe Mid Cap (EUR) NR + 5% MSCI Europe Micro Cap (EUR) NR + 5% MSCI France Micro Cap (EUR) NR</v>
          </cell>
          <cell r="DF5059" t="str">
            <v/>
          </cell>
          <cell r="DG5059" t="str">
            <v/>
          </cell>
          <cell r="DH5059" t="str">
            <v/>
          </cell>
          <cell r="DI5059" t="str">
            <v>N</v>
          </cell>
          <cell r="DL5059" t="str">
            <v/>
          </cell>
          <cell r="DM5059" t="str">
            <v/>
          </cell>
          <cell r="DN5059" t="str">
            <v/>
          </cell>
          <cell r="DP5059" t="str">
            <v/>
          </cell>
          <cell r="DQ5059" t="str">
            <v/>
          </cell>
          <cell r="DR5059" t="str">
            <v/>
          </cell>
          <cell r="DS5059" t="str">
            <v/>
          </cell>
          <cell r="DT5059" t="str">
            <v>N</v>
          </cell>
        </row>
        <row r="5060">
          <cell r="I5060" t="str">
            <v>LU0265291665</v>
          </cell>
          <cell r="J5060" t="str">
            <v>BNP Paribas Funds Europe Small Cap Convertible [Classic, C]</v>
          </cell>
          <cell r="K5060">
            <v>631</v>
          </cell>
          <cell r="L5060" t="str">
            <v>All</v>
          </cell>
          <cell r="M5060" t="str">
            <v>INVEST_LEGAL_TYPE</v>
          </cell>
          <cell r="N5060" t="str">
            <v/>
          </cell>
          <cell r="O5060">
            <v>3</v>
          </cell>
          <cell r="P5060" t="str">
            <v>Registered or Bearer</v>
          </cell>
          <cell r="Q5060" t="str">
            <v>SHARE_FORM</v>
          </cell>
          <cell r="R5060" t="str">
            <v>EUR</v>
          </cell>
          <cell r="S5060" t="str">
            <v>Y</v>
          </cell>
          <cell r="T5060">
            <v>1</v>
          </cell>
          <cell r="U5060" t="str">
            <v>Launched</v>
          </cell>
          <cell r="V5060" t="str">
            <v>PRODUCT_STATUS</v>
          </cell>
          <cell r="W5060" t="str">
            <v/>
          </cell>
          <cell r="X5060" t="str">
            <v/>
          </cell>
          <cell r="Y5060" t="str">
            <v/>
          </cell>
          <cell r="Z5060">
            <v>623658</v>
          </cell>
          <cell r="AA5060">
            <v>192326</v>
          </cell>
          <cell r="AB5060" t="str">
            <v>BM Parvest Convertible Bond Europe Small Cap</v>
          </cell>
          <cell r="AC5060" t="str">
            <v>EUR</v>
          </cell>
          <cell r="AE5060" t="str">
            <v/>
          </cell>
          <cell r="AF5060" t="str">
            <v/>
          </cell>
          <cell r="AH5060" t="str">
            <v/>
          </cell>
          <cell r="AI5060" t="str">
            <v/>
          </cell>
          <cell r="AJ5060" t="str">
            <v>CLAS</v>
          </cell>
          <cell r="AK5060" t="str">
            <v>Classic</v>
          </cell>
          <cell r="AL5060" t="str">
            <v>SHARE_CATEGORY</v>
          </cell>
          <cell r="AM5060" t="str">
            <v>C</v>
          </cell>
          <cell r="AN5060" t="str">
            <v>Capitalisation</v>
          </cell>
          <cell r="AO5060" t="str">
            <v>SHARE_TYPE</v>
          </cell>
          <cell r="AP5060" t="str">
            <v>Y</v>
          </cell>
          <cell r="AQ5060" t="str">
            <v/>
          </cell>
          <cell r="AR5060" t="str">
            <v/>
          </cell>
          <cell r="AS5060" t="str">
            <v/>
          </cell>
          <cell r="AT5060" t="str">
            <v>N</v>
          </cell>
          <cell r="AV5060">
            <v>20061211</v>
          </cell>
          <cell r="AW5060">
            <v>20061211</v>
          </cell>
          <cell r="AX5060">
            <v>20061212</v>
          </cell>
          <cell r="BB5060" t="str">
            <v>Y</v>
          </cell>
          <cell r="BC5060" t="str">
            <v>Yes</v>
          </cell>
          <cell r="BD5060" t="str">
            <v>DICI_KIID</v>
          </cell>
          <cell r="BE5060" t="str">
            <v/>
          </cell>
          <cell r="BF5060" t="str">
            <v/>
          </cell>
          <cell r="BG5060" t="str">
            <v/>
          </cell>
          <cell r="BH5060" t="str">
            <v/>
          </cell>
          <cell r="BI5060" t="str">
            <v>Y</v>
          </cell>
          <cell r="BJ5060" t="str">
            <v>0.001</v>
          </cell>
          <cell r="BK5060" t="str">
            <v>Y</v>
          </cell>
          <cell r="BL5060" t="str">
            <v>0.01</v>
          </cell>
          <cell r="BM5060">
            <v>61</v>
          </cell>
          <cell r="BN5060" t="str">
            <v>The risk category is justified by the investment in convertible bonds that are hybrid products with both equity and debt components.</v>
          </cell>
          <cell r="BO5060" t="str">
            <v>RISK_NARRATIVE</v>
          </cell>
          <cell r="BP5060">
            <v>4</v>
          </cell>
          <cell r="BQ5060" t="str">
            <v/>
          </cell>
          <cell r="BR5060">
            <v>4</v>
          </cell>
          <cell r="BS5060" t="str">
            <v>****</v>
          </cell>
          <cell r="BT5060" t="str">
            <v>NOTATION_MORNINGSTAR_RATING</v>
          </cell>
          <cell r="BU5060" t="str">
            <v>Y</v>
          </cell>
          <cell r="BV5060" t="str">
            <v/>
          </cell>
          <cell r="BW5060" t="str">
            <v/>
          </cell>
          <cell r="BX5060" t="str">
            <v>BNP IP-LU</v>
          </cell>
          <cell r="BY5060" t="str">
            <v>BNP IP-LU</v>
          </cell>
          <cell r="BZ5060" t="str">
            <v>LIBRARY_FUNDSQUARE</v>
          </cell>
          <cell r="CA5060">
            <v>5.63</v>
          </cell>
          <cell r="CB5060">
            <v>2</v>
          </cell>
          <cell r="CC5060">
            <v>20250716</v>
          </cell>
          <cell r="CD5060">
            <v>4.58</v>
          </cell>
          <cell r="CE5060">
            <v>2</v>
          </cell>
          <cell r="CF5060">
            <v>1</v>
          </cell>
          <cell r="CH5060" t="str">
            <v/>
          </cell>
          <cell r="CI5060" t="str">
            <v/>
          </cell>
          <cell r="CJ5060" t="str">
            <v/>
          </cell>
          <cell r="CK5060" t="str">
            <v/>
          </cell>
          <cell r="CL5060" t="str">
            <v/>
          </cell>
          <cell r="CM5060" t="str">
            <v>FTSE Convertible Europe (EUR) RI</v>
          </cell>
          <cell r="CN5060" t="str">
            <v/>
          </cell>
          <cell r="CO5060" t="str">
            <v/>
          </cell>
          <cell r="CQ5060" t="str">
            <v/>
          </cell>
          <cell r="CR5060" t="str">
            <v/>
          </cell>
          <cell r="CS5060" t="str">
            <v/>
          </cell>
          <cell r="CT5060">
            <v>1</v>
          </cell>
          <cell r="CU5060" t="str">
            <v>CAT 2</v>
          </cell>
          <cell r="CV5060" t="str">
            <v>PRIIPS_CATEGORY</v>
          </cell>
          <cell r="CW5060">
            <v>4.58</v>
          </cell>
          <cell r="CZ5060" t="str">
            <v/>
          </cell>
          <cell r="DA5060">
            <v>204627</v>
          </cell>
          <cell r="DB5060" t="str">
            <v>BM ESG BNP Paribas Funds Europe Small Cap Convertible [3259]</v>
          </cell>
          <cell r="DC5060" t="str">
            <v>EUR</v>
          </cell>
          <cell r="DD5060" t="str">
            <v>25% MSCI Europe Small Caps (EUR) NR + 40% MSCI EMU Small Caps Index (EUR) NR + 20% ICE BofAML Euro High Yield (EUR) RI + 5% MSCI Europe Mid Cap (EUR) NR + 5% MSCI Europe Micro Cap (EUR) NR + 5% MSCI France Micro Cap (EUR) NR</v>
          </cell>
          <cell r="DF5060" t="str">
            <v/>
          </cell>
          <cell r="DG5060" t="str">
            <v/>
          </cell>
          <cell r="DH5060" t="str">
            <v/>
          </cell>
          <cell r="DI5060" t="str">
            <v>N</v>
          </cell>
          <cell r="DL5060" t="str">
            <v/>
          </cell>
          <cell r="DM5060" t="str">
            <v/>
          </cell>
          <cell r="DN5060" t="str">
            <v/>
          </cell>
          <cell r="DP5060" t="str">
            <v/>
          </cell>
          <cell r="DQ5060" t="str">
            <v/>
          </cell>
          <cell r="DR5060" t="str">
            <v/>
          </cell>
          <cell r="DS5060" t="str">
            <v/>
          </cell>
          <cell r="DT5060" t="str">
            <v>N</v>
          </cell>
        </row>
        <row r="5061">
          <cell r="I5061" t="str">
            <v>LU1759398735</v>
          </cell>
          <cell r="J5061" t="str">
            <v>BNP Paribas Funds Europe Small Cap Convertible [IH EUR, D]</v>
          </cell>
          <cell r="K5061">
            <v>991</v>
          </cell>
          <cell r="L5061" t="str">
            <v>Institutionnal clients and UCI</v>
          </cell>
          <cell r="M5061" t="str">
            <v>INVEST_LEGAL_TYPE</v>
          </cell>
          <cell r="N5061" t="str">
            <v/>
          </cell>
          <cell r="O5061">
            <v>3</v>
          </cell>
          <cell r="P5061" t="str">
            <v>Registered or Bearer</v>
          </cell>
          <cell r="Q5061" t="str">
            <v>SHARE_FORM</v>
          </cell>
          <cell r="R5061" t="str">
            <v>EUR</v>
          </cell>
          <cell r="S5061" t="str">
            <v>Y</v>
          </cell>
          <cell r="T5061">
            <v>1</v>
          </cell>
          <cell r="U5061" t="str">
            <v>Launched</v>
          </cell>
          <cell r="V5061" t="str">
            <v>PRODUCT_STATUS</v>
          </cell>
          <cell r="W5061" t="str">
            <v/>
          </cell>
          <cell r="X5061" t="str">
            <v/>
          </cell>
          <cell r="Y5061" t="str">
            <v/>
          </cell>
          <cell r="Z5061">
            <v>623658</v>
          </cell>
          <cell r="AA5061">
            <v>192326</v>
          </cell>
          <cell r="AB5061" t="str">
            <v>BM Parvest Convertible Bond Europe Small Cap</v>
          </cell>
          <cell r="AC5061" t="str">
            <v>EUR</v>
          </cell>
          <cell r="AE5061" t="str">
            <v/>
          </cell>
          <cell r="AF5061" t="str">
            <v/>
          </cell>
          <cell r="AH5061" t="str">
            <v/>
          </cell>
          <cell r="AI5061" t="str">
            <v/>
          </cell>
          <cell r="AJ5061" t="str">
            <v>IHUR</v>
          </cell>
          <cell r="AK5061" t="str">
            <v>IH EUR</v>
          </cell>
          <cell r="AL5061" t="str">
            <v>SHARE_CATEGORY</v>
          </cell>
          <cell r="AM5061" t="str">
            <v>D</v>
          </cell>
          <cell r="AN5061" t="str">
            <v>Distribution</v>
          </cell>
          <cell r="AO5061" t="str">
            <v>SHARE_TYPE</v>
          </cell>
          <cell r="AP5061" t="str">
            <v>Y</v>
          </cell>
          <cell r="AQ5061" t="str">
            <v>Y</v>
          </cell>
          <cell r="AR5061" t="str">
            <v>Annually</v>
          </cell>
          <cell r="AS5061" t="str">
            <v>DIVIDEND_FREQUENCY</v>
          </cell>
          <cell r="AT5061" t="str">
            <v>Y</v>
          </cell>
          <cell r="AU5061">
            <v>20180110</v>
          </cell>
          <cell r="AV5061">
            <v>20180105</v>
          </cell>
          <cell r="AW5061">
            <v>20180209</v>
          </cell>
          <cell r="BB5061" t="str">
            <v>Y</v>
          </cell>
          <cell r="BC5061" t="str">
            <v>Yes</v>
          </cell>
          <cell r="BD5061" t="str">
            <v>DICI_KIID</v>
          </cell>
          <cell r="BE5061" t="str">
            <v/>
          </cell>
          <cell r="BF5061" t="str">
            <v/>
          </cell>
          <cell r="BG5061" t="str">
            <v/>
          </cell>
          <cell r="BH5061" t="str">
            <v/>
          </cell>
          <cell r="BI5061" t="str">
            <v>Y</v>
          </cell>
          <cell r="BJ5061" t="str">
            <v>0.001</v>
          </cell>
          <cell r="BK5061" t="str">
            <v>Y</v>
          </cell>
          <cell r="BL5061" t="str">
            <v>0.01</v>
          </cell>
          <cell r="BM5061">
            <v>61</v>
          </cell>
          <cell r="BN5061" t="str">
            <v>The risk category is justified by the investment in convertible bonds that are hybrid products with both equity and debt components.</v>
          </cell>
          <cell r="BO5061" t="str">
            <v>RISK_NARRATIVE</v>
          </cell>
          <cell r="BP5061">
            <v>4</v>
          </cell>
          <cell r="BQ5061" t="str">
            <v/>
          </cell>
          <cell r="BS5061" t="str">
            <v/>
          </cell>
          <cell r="BT5061" t="str">
            <v/>
          </cell>
          <cell r="BU5061" t="str">
            <v>Y</v>
          </cell>
          <cell r="BV5061" t="str">
            <v/>
          </cell>
          <cell r="BW5061" t="str">
            <v/>
          </cell>
          <cell r="BX5061" t="str">
            <v>BNP IP-LU</v>
          </cell>
          <cell r="BY5061" t="str">
            <v>BNP IP-LU</v>
          </cell>
          <cell r="BZ5061" t="str">
            <v>LIBRARY_FUNDSQUARE</v>
          </cell>
          <cell r="CA5061">
            <v>5.63</v>
          </cell>
          <cell r="CB5061">
            <v>2</v>
          </cell>
          <cell r="CC5061">
            <v>20250716</v>
          </cell>
          <cell r="CD5061">
            <v>4.58</v>
          </cell>
          <cell r="CE5061">
            <v>2</v>
          </cell>
          <cell r="CF5061">
            <v>1</v>
          </cell>
          <cell r="CH5061" t="str">
            <v/>
          </cell>
          <cell r="CI5061" t="str">
            <v/>
          </cell>
          <cell r="CJ5061" t="str">
            <v/>
          </cell>
          <cell r="CK5061" t="str">
            <v/>
          </cell>
          <cell r="CL5061" t="str">
            <v/>
          </cell>
          <cell r="CM5061" t="str">
            <v>FTSE Convertible Europe (Hedged in EUR) RI</v>
          </cell>
          <cell r="CN5061" t="str">
            <v/>
          </cell>
          <cell r="CO5061" t="str">
            <v/>
          </cell>
          <cell r="CQ5061" t="str">
            <v/>
          </cell>
          <cell r="CR5061" t="str">
            <v/>
          </cell>
          <cell r="CS5061" t="str">
            <v/>
          </cell>
          <cell r="CT5061">
            <v>1</v>
          </cell>
          <cell r="CU5061" t="str">
            <v>CAT 2</v>
          </cell>
          <cell r="CV5061" t="str">
            <v>PRIIPS_CATEGORY</v>
          </cell>
          <cell r="CW5061">
            <v>4.58</v>
          </cell>
          <cell r="CZ5061" t="str">
            <v/>
          </cell>
          <cell r="DA5061">
            <v>204627</v>
          </cell>
          <cell r="DB5061" t="str">
            <v>BM ESG BNP Paribas Funds Europe Small Cap Convertible [3259]</v>
          </cell>
          <cell r="DC5061" t="str">
            <v>EUR</v>
          </cell>
          <cell r="DD5061" t="str">
            <v>25% MSCI Europe Small Caps (EUR) NR + 40% MSCI EMU Small Caps Index (EUR) NR + 20% ICE BofAML Euro High Yield (EUR) RI + 5% MSCI Europe Mid Cap (EUR) NR + 5% MSCI Europe Micro Cap (EUR) NR + 5% MSCI France Micro Cap (EUR) NR</v>
          </cell>
          <cell r="DF5061" t="str">
            <v/>
          </cell>
          <cell r="DG5061" t="str">
            <v/>
          </cell>
          <cell r="DH5061" t="str">
            <v/>
          </cell>
          <cell r="DI5061" t="str">
            <v>N</v>
          </cell>
          <cell r="DL5061" t="str">
            <v/>
          </cell>
          <cell r="DM5061" t="str">
            <v/>
          </cell>
          <cell r="DN5061" t="str">
            <v/>
          </cell>
          <cell r="DP5061" t="str">
            <v/>
          </cell>
          <cell r="DQ5061" t="str">
            <v/>
          </cell>
          <cell r="DR5061" t="str">
            <v/>
          </cell>
          <cell r="DS5061" t="str">
            <v/>
          </cell>
          <cell r="DT5061" t="str">
            <v>N</v>
          </cell>
        </row>
        <row r="5062">
          <cell r="I5062" t="str">
            <v>LU1664645444</v>
          </cell>
          <cell r="J5062" t="str">
            <v>BNP Paribas Funds Europe Small Cap Convertible [Privilege, D]</v>
          </cell>
          <cell r="K5062">
            <v>638</v>
          </cell>
          <cell r="L5062" t="str">
            <v>Distributors,  Managers, All</v>
          </cell>
          <cell r="M5062" t="str">
            <v>INVEST_LEGAL_TYPE</v>
          </cell>
          <cell r="N5062" t="str">
            <v/>
          </cell>
          <cell r="O5062">
            <v>3</v>
          </cell>
          <cell r="P5062" t="str">
            <v>Registered or Bearer</v>
          </cell>
          <cell r="Q5062" t="str">
            <v>SHARE_FORM</v>
          </cell>
          <cell r="R5062" t="str">
            <v>EUR</v>
          </cell>
          <cell r="S5062" t="str">
            <v>N</v>
          </cell>
          <cell r="T5062">
            <v>1</v>
          </cell>
          <cell r="U5062" t="str">
            <v>Launched</v>
          </cell>
          <cell r="V5062" t="str">
            <v>PRODUCT_STATUS</v>
          </cell>
          <cell r="W5062" t="str">
            <v/>
          </cell>
          <cell r="X5062" t="str">
            <v/>
          </cell>
          <cell r="Y5062" t="str">
            <v/>
          </cell>
          <cell r="Z5062">
            <v>623658</v>
          </cell>
          <cell r="AA5062">
            <v>192326</v>
          </cell>
          <cell r="AB5062" t="str">
            <v>BM Parvest Convertible Bond Europe Small Cap</v>
          </cell>
          <cell r="AC5062" t="str">
            <v>EUR</v>
          </cell>
          <cell r="AE5062" t="str">
            <v/>
          </cell>
          <cell r="AF5062" t="str">
            <v/>
          </cell>
          <cell r="AH5062" t="str">
            <v/>
          </cell>
          <cell r="AI5062" t="str">
            <v/>
          </cell>
          <cell r="AJ5062" t="str">
            <v>PRIV</v>
          </cell>
          <cell r="AK5062" t="str">
            <v>Privilege</v>
          </cell>
          <cell r="AL5062" t="str">
            <v>SHARE_CATEGORY</v>
          </cell>
          <cell r="AM5062" t="str">
            <v>D</v>
          </cell>
          <cell r="AN5062" t="str">
            <v>Distribution</v>
          </cell>
          <cell r="AO5062" t="str">
            <v>SHARE_TYPE</v>
          </cell>
          <cell r="AP5062" t="str">
            <v>Y</v>
          </cell>
          <cell r="AQ5062" t="str">
            <v>Y</v>
          </cell>
          <cell r="AR5062" t="str">
            <v>Annually</v>
          </cell>
          <cell r="AS5062" t="str">
            <v>DIVIDEND_FREQUENCY</v>
          </cell>
          <cell r="AT5062" t="str">
            <v>N</v>
          </cell>
          <cell r="AU5062">
            <v>20171117</v>
          </cell>
          <cell r="AV5062">
            <v>20170915</v>
          </cell>
          <cell r="AW5062">
            <v>20180308</v>
          </cell>
          <cell r="BB5062" t="str">
            <v>Y</v>
          </cell>
          <cell r="BC5062" t="str">
            <v>Yes</v>
          </cell>
          <cell r="BD5062" t="str">
            <v>DICI_KIID</v>
          </cell>
          <cell r="BE5062" t="str">
            <v/>
          </cell>
          <cell r="BF5062" t="str">
            <v/>
          </cell>
          <cell r="BG5062" t="str">
            <v/>
          </cell>
          <cell r="BH5062" t="str">
            <v/>
          </cell>
          <cell r="BI5062" t="str">
            <v>Y</v>
          </cell>
          <cell r="BJ5062" t="str">
            <v>0.001</v>
          </cell>
          <cell r="BK5062" t="str">
            <v>Y</v>
          </cell>
          <cell r="BL5062" t="str">
            <v>0.01</v>
          </cell>
          <cell r="BM5062">
            <v>61</v>
          </cell>
          <cell r="BN5062" t="str">
            <v>The risk category is justified by the investment in convertible bonds that are hybrid products with both equity and debt components.</v>
          </cell>
          <cell r="BO5062" t="str">
            <v>RISK_NARRATIVE</v>
          </cell>
          <cell r="BP5062">
            <v>4</v>
          </cell>
          <cell r="BQ5062" t="str">
            <v>N</v>
          </cell>
          <cell r="BS5062" t="str">
            <v/>
          </cell>
          <cell r="BT5062" t="str">
            <v/>
          </cell>
          <cell r="BU5062" t="str">
            <v>Y</v>
          </cell>
          <cell r="BV5062" t="str">
            <v/>
          </cell>
          <cell r="BW5062" t="str">
            <v/>
          </cell>
          <cell r="BX5062" t="str">
            <v>BNP IP-LU</v>
          </cell>
          <cell r="BY5062" t="str">
            <v>BNP IP-LU</v>
          </cell>
          <cell r="BZ5062" t="str">
            <v>LIBRARY_FUNDSQUARE</v>
          </cell>
          <cell r="CA5062">
            <v>5.63</v>
          </cell>
          <cell r="CB5062">
            <v>2</v>
          </cell>
          <cell r="CC5062">
            <v>20250716</v>
          </cell>
          <cell r="CD5062">
            <v>4.58</v>
          </cell>
          <cell r="CE5062">
            <v>2</v>
          </cell>
          <cell r="CF5062">
            <v>1</v>
          </cell>
          <cell r="CH5062" t="str">
            <v/>
          </cell>
          <cell r="CI5062" t="str">
            <v/>
          </cell>
          <cell r="CJ5062" t="str">
            <v/>
          </cell>
          <cell r="CK5062" t="str">
            <v/>
          </cell>
          <cell r="CL5062" t="str">
            <v/>
          </cell>
          <cell r="CM5062" t="str">
            <v>FTSE Convertible Europe (EUR) RI</v>
          </cell>
          <cell r="CN5062" t="str">
            <v/>
          </cell>
          <cell r="CO5062" t="str">
            <v/>
          </cell>
          <cell r="CQ5062" t="str">
            <v/>
          </cell>
          <cell r="CR5062" t="str">
            <v/>
          </cell>
          <cell r="CS5062" t="str">
            <v/>
          </cell>
          <cell r="CT5062">
            <v>1</v>
          </cell>
          <cell r="CU5062" t="str">
            <v>CAT 2</v>
          </cell>
          <cell r="CV5062" t="str">
            <v>PRIIPS_CATEGORY</v>
          </cell>
          <cell r="CW5062">
            <v>4.58</v>
          </cell>
          <cell r="CZ5062" t="str">
            <v/>
          </cell>
          <cell r="DA5062">
            <v>204627</v>
          </cell>
          <cell r="DB5062" t="str">
            <v>BM ESG BNP Paribas Funds Europe Small Cap Convertible [3259]</v>
          </cell>
          <cell r="DC5062" t="str">
            <v>EUR</v>
          </cell>
          <cell r="DD5062" t="str">
            <v>25% MSCI Europe Small Caps (EUR) NR + 40% MSCI EMU Small Caps Index (EUR) NR + 20% ICE BofAML Euro High Yield (EUR) RI + 5% MSCI Europe Mid Cap (EUR) NR + 5% MSCI Europe Micro Cap (EUR) NR + 5% MSCI France Micro Cap (EUR) NR</v>
          </cell>
          <cell r="DF5062" t="str">
            <v/>
          </cell>
          <cell r="DG5062" t="str">
            <v/>
          </cell>
          <cell r="DH5062" t="str">
            <v/>
          </cell>
          <cell r="DI5062" t="str">
            <v>N</v>
          </cell>
          <cell r="DL5062" t="str">
            <v/>
          </cell>
          <cell r="DM5062" t="str">
            <v/>
          </cell>
          <cell r="DN5062" t="str">
            <v/>
          </cell>
          <cell r="DP5062" t="str">
            <v/>
          </cell>
          <cell r="DQ5062" t="str">
            <v/>
          </cell>
          <cell r="DR5062" t="str">
            <v/>
          </cell>
          <cell r="DS5062" t="str">
            <v/>
          </cell>
          <cell r="DT5062" t="str">
            <v>N</v>
          </cell>
        </row>
        <row r="5063">
          <cell r="I5063" t="str">
            <v>BE6260907421</v>
          </cell>
          <cell r="J5063" t="str">
            <v>BEDA SICAV UI-HC 1 [I, D]</v>
          </cell>
          <cell r="K5063">
            <v>826</v>
          </cell>
          <cell r="L5063" t="str">
            <v>Institutional</v>
          </cell>
          <cell r="M5063" t="str">
            <v>INVEST_LEGAL_TYPE</v>
          </cell>
          <cell r="N5063" t="str">
            <v/>
          </cell>
          <cell r="P5063" t="str">
            <v/>
          </cell>
          <cell r="Q5063" t="str">
            <v/>
          </cell>
          <cell r="R5063" t="str">
            <v>EUR</v>
          </cell>
          <cell r="S5063" t="str">
            <v>N</v>
          </cell>
          <cell r="T5063">
            <v>2</v>
          </cell>
          <cell r="U5063" t="str">
            <v>Closed</v>
          </cell>
          <cell r="V5063" t="str">
            <v>PRODUCT_STATUS</v>
          </cell>
          <cell r="W5063" t="str">
            <v/>
          </cell>
          <cell r="X5063" t="str">
            <v/>
          </cell>
          <cell r="Y5063" t="str">
            <v/>
          </cell>
          <cell r="Z5063">
            <v>195153</v>
          </cell>
          <cell r="AB5063" t="str">
            <v/>
          </cell>
          <cell r="AC5063" t="str">
            <v/>
          </cell>
          <cell r="AE5063" t="str">
            <v/>
          </cell>
          <cell r="AF5063" t="str">
            <v/>
          </cell>
          <cell r="AH5063" t="str">
            <v/>
          </cell>
          <cell r="AI5063" t="str">
            <v/>
          </cell>
          <cell r="AJ5063" t="str">
            <v>CASH</v>
          </cell>
          <cell r="AK5063" t="str">
            <v>I</v>
          </cell>
          <cell r="AL5063" t="str">
            <v>SHARE_CATEGORY</v>
          </cell>
          <cell r="AM5063" t="str">
            <v>D</v>
          </cell>
          <cell r="AN5063" t="str">
            <v>Distribution</v>
          </cell>
          <cell r="AO5063" t="str">
            <v>SHARE_TYPE</v>
          </cell>
          <cell r="AP5063" t="str">
            <v>N</v>
          </cell>
          <cell r="AQ5063" t="str">
            <v/>
          </cell>
          <cell r="AR5063" t="str">
            <v/>
          </cell>
          <cell r="AS5063" t="str">
            <v/>
          </cell>
          <cell r="AT5063" t="str">
            <v>N</v>
          </cell>
          <cell r="AV5063">
            <v>20140101</v>
          </cell>
          <cell r="AW5063">
            <v>20140204</v>
          </cell>
          <cell r="AX5063">
            <v>20140204</v>
          </cell>
          <cell r="AY5063">
            <v>20180329</v>
          </cell>
          <cell r="AZ5063">
            <v>20180329</v>
          </cell>
          <cell r="BB5063" t="str">
            <v>N</v>
          </cell>
          <cell r="BC5063" t="str">
            <v>No</v>
          </cell>
          <cell r="BD5063" t="str">
            <v>DICI_KIID</v>
          </cell>
          <cell r="BE5063" t="str">
            <v/>
          </cell>
          <cell r="BF5063" t="str">
            <v/>
          </cell>
          <cell r="BG5063" t="str">
            <v/>
          </cell>
          <cell r="BH5063" t="str">
            <v/>
          </cell>
          <cell r="BI5063" t="str">
            <v>Y</v>
          </cell>
          <cell r="BJ5063" t="str">
            <v>0.001</v>
          </cell>
          <cell r="BK5063" t="str">
            <v/>
          </cell>
          <cell r="BL5063" t="str">
            <v/>
          </cell>
          <cell r="BN5063" t="str">
            <v/>
          </cell>
          <cell r="BO5063" t="str">
            <v/>
          </cell>
          <cell r="BQ5063" t="str">
            <v/>
          </cell>
          <cell r="BS5063" t="str">
            <v/>
          </cell>
          <cell r="BT5063" t="str">
            <v/>
          </cell>
          <cell r="BU5063" t="str">
            <v>Y</v>
          </cell>
          <cell r="BV5063" t="str">
            <v/>
          </cell>
          <cell r="BW5063" t="str">
            <v/>
          </cell>
          <cell r="BX5063" t="str">
            <v/>
          </cell>
          <cell r="BY5063" t="str">
            <v/>
          </cell>
          <cell r="BZ5063" t="str">
            <v/>
          </cell>
          <cell r="CH5063" t="str">
            <v/>
          </cell>
          <cell r="CI5063" t="str">
            <v/>
          </cell>
          <cell r="CJ5063" t="str">
            <v/>
          </cell>
          <cell r="CK5063" t="str">
            <v/>
          </cell>
          <cell r="CL5063" t="str">
            <v/>
          </cell>
          <cell r="CM5063" t="str">
            <v/>
          </cell>
          <cell r="CN5063" t="str">
            <v/>
          </cell>
          <cell r="CO5063" t="str">
            <v/>
          </cell>
          <cell r="CQ5063" t="str">
            <v/>
          </cell>
          <cell r="CR5063" t="str">
            <v/>
          </cell>
          <cell r="CS5063" t="str">
            <v/>
          </cell>
          <cell r="CU5063" t="str">
            <v/>
          </cell>
          <cell r="CV5063" t="str">
            <v/>
          </cell>
          <cell r="CZ5063" t="str">
            <v/>
          </cell>
          <cell r="DB5063" t="str">
            <v/>
          </cell>
          <cell r="DC5063" t="str">
            <v/>
          </cell>
          <cell r="DD5063" t="str">
            <v/>
          </cell>
          <cell r="DF5063" t="str">
            <v/>
          </cell>
          <cell r="DG5063" t="str">
            <v/>
          </cell>
          <cell r="DH5063" t="str">
            <v/>
          </cell>
          <cell r="DI5063" t="str">
            <v/>
          </cell>
          <cell r="DL5063" t="str">
            <v/>
          </cell>
          <cell r="DM5063" t="str">
            <v/>
          </cell>
          <cell r="DN5063" t="str">
            <v/>
          </cell>
          <cell r="DP5063" t="str">
            <v/>
          </cell>
          <cell r="DQ5063" t="str">
            <v/>
          </cell>
          <cell r="DR5063" t="str">
            <v/>
          </cell>
          <cell r="DS5063" t="str">
            <v/>
          </cell>
          <cell r="DT5063" t="str">
            <v/>
          </cell>
        </row>
        <row r="5064">
          <cell r="I5064" t="str">
            <v>BE0945255876</v>
          </cell>
          <cell r="J5064" t="str">
            <v>FORTIS B FIX BOND PLUS 50 [Classic, C]</v>
          </cell>
          <cell r="K5064">
            <v>929</v>
          </cell>
          <cell r="L5064" t="str">
            <v>Retail</v>
          </cell>
          <cell r="M5064" t="str">
            <v>INVEST_LEGAL_TYPE</v>
          </cell>
          <cell r="N5064" t="str">
            <v/>
          </cell>
          <cell r="O5064">
            <v>1</v>
          </cell>
          <cell r="P5064" t="str">
            <v>Bearer</v>
          </cell>
          <cell r="Q5064" t="str">
            <v>SHARE_FORM</v>
          </cell>
          <cell r="R5064" t="str">
            <v>EUR</v>
          </cell>
          <cell r="S5064" t="str">
            <v>Y</v>
          </cell>
          <cell r="T5064">
            <v>2</v>
          </cell>
          <cell r="U5064" t="str">
            <v>Closed</v>
          </cell>
          <cell r="V5064" t="str">
            <v>PRODUCT_STATUS</v>
          </cell>
          <cell r="W5064" t="str">
            <v/>
          </cell>
          <cell r="X5064" t="str">
            <v/>
          </cell>
          <cell r="Y5064" t="str">
            <v/>
          </cell>
          <cell r="Z5064">
            <v>195325</v>
          </cell>
          <cell r="AA5064">
            <v>0</v>
          </cell>
          <cell r="AB5064" t="str">
            <v>No Benchmark</v>
          </cell>
          <cell r="AC5064" t="str">
            <v>EUR</v>
          </cell>
          <cell r="AE5064" t="str">
            <v/>
          </cell>
          <cell r="AF5064" t="str">
            <v/>
          </cell>
          <cell r="AH5064" t="str">
            <v/>
          </cell>
          <cell r="AI5064" t="str">
            <v/>
          </cell>
          <cell r="AJ5064" t="str">
            <v>CLAS</v>
          </cell>
          <cell r="AK5064" t="str">
            <v>Classic</v>
          </cell>
          <cell r="AL5064" t="str">
            <v>SHARE_CATEGORY</v>
          </cell>
          <cell r="AM5064" t="str">
            <v>C</v>
          </cell>
          <cell r="AN5064" t="str">
            <v>Capitalisation</v>
          </cell>
          <cell r="AO5064" t="str">
            <v>SHARE_TYPE</v>
          </cell>
          <cell r="AP5064" t="str">
            <v>Y</v>
          </cell>
          <cell r="AQ5064" t="str">
            <v/>
          </cell>
          <cell r="AR5064" t="str">
            <v/>
          </cell>
          <cell r="AS5064" t="str">
            <v/>
          </cell>
          <cell r="AT5064" t="str">
            <v>N</v>
          </cell>
          <cell r="AV5064">
            <v>20051018</v>
          </cell>
          <cell r="AW5064">
            <v>20051018</v>
          </cell>
          <cell r="AX5064">
            <v>20051018</v>
          </cell>
          <cell r="AY5064">
            <v>20180403</v>
          </cell>
          <cell r="BA5064">
            <v>20180327</v>
          </cell>
          <cell r="BB5064" t="str">
            <v>N</v>
          </cell>
          <cell r="BC5064" t="str">
            <v>No</v>
          </cell>
          <cell r="BD5064" t="str">
            <v>DICI_KIID</v>
          </cell>
          <cell r="BE5064" t="str">
            <v/>
          </cell>
          <cell r="BF5064" t="str">
            <v/>
          </cell>
          <cell r="BG5064" t="str">
            <v/>
          </cell>
          <cell r="BH5064" t="str">
            <v/>
          </cell>
          <cell r="BI5064" t="str">
            <v>N</v>
          </cell>
          <cell r="BJ5064" t="str">
            <v/>
          </cell>
          <cell r="BK5064" t="str">
            <v/>
          </cell>
          <cell r="BL5064" t="str">
            <v/>
          </cell>
          <cell r="BN5064" t="str">
            <v/>
          </cell>
          <cell r="BO5064" t="str">
            <v/>
          </cell>
          <cell r="BP5064">
            <v>4</v>
          </cell>
          <cell r="BQ5064" t="str">
            <v/>
          </cell>
          <cell r="BS5064" t="str">
            <v/>
          </cell>
          <cell r="BT5064" t="str">
            <v/>
          </cell>
          <cell r="BU5064" t="str">
            <v>Y</v>
          </cell>
          <cell r="BV5064" t="str">
            <v/>
          </cell>
          <cell r="BW5064" t="str">
            <v/>
          </cell>
          <cell r="BX5064" t="str">
            <v>NEANT</v>
          </cell>
          <cell r="BY5064" t="str">
            <v>NEANT</v>
          </cell>
          <cell r="BZ5064" t="str">
            <v>LIBRARY_FUNDSQUARE</v>
          </cell>
          <cell r="CA5064">
            <v>7.5</v>
          </cell>
          <cell r="CB5064">
            <v>3</v>
          </cell>
          <cell r="CC5064">
            <v>20171026</v>
          </cell>
          <cell r="CE5064">
            <v>3</v>
          </cell>
          <cell r="CF5064">
            <v>1</v>
          </cell>
          <cell r="CH5064" t="str">
            <v/>
          </cell>
          <cell r="CI5064" t="str">
            <v/>
          </cell>
          <cell r="CJ5064" t="str">
            <v/>
          </cell>
          <cell r="CK5064" t="str">
            <v/>
          </cell>
          <cell r="CL5064" t="str">
            <v/>
          </cell>
          <cell r="CM5064" t="str">
            <v>No Benchmark</v>
          </cell>
          <cell r="CN5064" t="str">
            <v/>
          </cell>
          <cell r="CO5064" t="str">
            <v/>
          </cell>
          <cell r="CQ5064" t="str">
            <v/>
          </cell>
          <cell r="CR5064" t="str">
            <v/>
          </cell>
          <cell r="CS5064" t="str">
            <v/>
          </cell>
          <cell r="CU5064" t="str">
            <v/>
          </cell>
          <cell r="CV5064" t="str">
            <v/>
          </cell>
          <cell r="CZ5064" t="str">
            <v/>
          </cell>
          <cell r="DB5064" t="str">
            <v/>
          </cell>
          <cell r="DC5064" t="str">
            <v/>
          </cell>
          <cell r="DD5064" t="str">
            <v/>
          </cell>
          <cell r="DF5064" t="str">
            <v/>
          </cell>
          <cell r="DG5064" t="str">
            <v/>
          </cell>
          <cell r="DH5064" t="str">
            <v/>
          </cell>
          <cell r="DI5064" t="str">
            <v/>
          </cell>
          <cell r="DL5064" t="str">
            <v/>
          </cell>
          <cell r="DM5064" t="str">
            <v/>
          </cell>
          <cell r="DN5064" t="str">
            <v/>
          </cell>
          <cell r="DP5064" t="str">
            <v/>
          </cell>
          <cell r="DQ5064" t="str">
            <v/>
          </cell>
          <cell r="DR5064" t="str">
            <v/>
          </cell>
          <cell r="DS5064" t="str">
            <v/>
          </cell>
          <cell r="DT5064" t="str">
            <v/>
          </cell>
        </row>
        <row r="5065">
          <cell r="I5065" t="str">
            <v>LU1956164344</v>
          </cell>
          <cell r="J5065" t="str">
            <v>BNP Paribas Funds Responsible US Multi-Factor Equity [I EUR, C]</v>
          </cell>
          <cell r="K5065">
            <v>991</v>
          </cell>
          <cell r="L5065" t="str">
            <v>Institutionnal clients and UCI</v>
          </cell>
          <cell r="M5065" t="str">
            <v>INVEST_LEGAL_TYPE</v>
          </cell>
          <cell r="N5065" t="str">
            <v/>
          </cell>
          <cell r="O5065">
            <v>3</v>
          </cell>
          <cell r="P5065" t="str">
            <v>Registered or Bearer</v>
          </cell>
          <cell r="Q5065" t="str">
            <v>SHARE_FORM</v>
          </cell>
          <cell r="R5065" t="str">
            <v>EUR</v>
          </cell>
          <cell r="S5065" t="str">
            <v/>
          </cell>
          <cell r="T5065">
            <v>1</v>
          </cell>
          <cell r="U5065" t="str">
            <v>Launched</v>
          </cell>
          <cell r="V5065" t="str">
            <v>PRODUCT_STATUS</v>
          </cell>
          <cell r="W5065" t="str">
            <v/>
          </cell>
          <cell r="X5065" t="str">
            <v/>
          </cell>
          <cell r="Y5065" t="str">
            <v/>
          </cell>
          <cell r="Z5065">
            <v>621683</v>
          </cell>
          <cell r="AA5065">
            <v>202069</v>
          </cell>
          <cell r="AB5065" t="str">
            <v>BM BNP Paribas Funds Responsible US Multi-Factor Equity [43292]</v>
          </cell>
          <cell r="AC5065" t="str">
            <v>USD</v>
          </cell>
          <cell r="AE5065" t="str">
            <v/>
          </cell>
          <cell r="AF5065" t="str">
            <v/>
          </cell>
          <cell r="AH5065" t="str">
            <v/>
          </cell>
          <cell r="AI5065" t="str">
            <v/>
          </cell>
          <cell r="AJ5065" t="str">
            <v>IEU</v>
          </cell>
          <cell r="AK5065" t="str">
            <v>I EUR</v>
          </cell>
          <cell r="AL5065" t="str">
            <v>SHARE_CATEGORY</v>
          </cell>
          <cell r="AM5065" t="str">
            <v>C</v>
          </cell>
          <cell r="AN5065" t="str">
            <v>Capitalisation</v>
          </cell>
          <cell r="AO5065" t="str">
            <v>SHARE_TYPE</v>
          </cell>
          <cell r="AP5065" t="str">
            <v/>
          </cell>
          <cell r="AQ5065" t="str">
            <v/>
          </cell>
          <cell r="AR5065" t="str">
            <v/>
          </cell>
          <cell r="AS5065" t="str">
            <v/>
          </cell>
          <cell r="AT5065" t="str">
            <v>N</v>
          </cell>
          <cell r="AU5065">
            <v>20190402</v>
          </cell>
          <cell r="AV5065">
            <v>20190104</v>
          </cell>
          <cell r="AW5065">
            <v>20190927</v>
          </cell>
          <cell r="BB5065" t="str">
            <v>Y</v>
          </cell>
          <cell r="BC5065" t="str">
            <v>Yes</v>
          </cell>
          <cell r="BD5065" t="str">
            <v>DICI_KIID</v>
          </cell>
          <cell r="BE5065" t="str">
            <v/>
          </cell>
          <cell r="BF5065" t="str">
            <v/>
          </cell>
          <cell r="BG5065" t="str">
            <v/>
          </cell>
          <cell r="BH5065" t="str">
            <v/>
          </cell>
          <cell r="BI5065" t="str">
            <v>Y</v>
          </cell>
          <cell r="BJ5065" t="str">
            <v>0.001</v>
          </cell>
          <cell r="BK5065" t="str">
            <v>Y</v>
          </cell>
          <cell r="BL5065" t="str">
            <v>0.01</v>
          </cell>
          <cell r="BM5065">
            <v>72</v>
          </cell>
          <cell r="BN5065" t="str">
            <v>The risk category is justified by the investment mainly in Stocks and Shares, the value of which can fluctuate considerably. These fluctuations are often amplified in the short term.</v>
          </cell>
          <cell r="BO5065" t="str">
            <v>RISK_NARRATIVE</v>
          </cell>
          <cell r="BP5065">
            <v>6</v>
          </cell>
          <cell r="BQ5065" t="str">
            <v/>
          </cell>
          <cell r="BS5065" t="str">
            <v/>
          </cell>
          <cell r="BT5065" t="str">
            <v/>
          </cell>
          <cell r="BU5065" t="str">
            <v>Y</v>
          </cell>
          <cell r="BV5065" t="str">
            <v/>
          </cell>
          <cell r="BW5065" t="str">
            <v/>
          </cell>
          <cell r="BX5065" t="str">
            <v>BNP IP-LU</v>
          </cell>
          <cell r="BY5065" t="str">
            <v>BNP IP-LU</v>
          </cell>
          <cell r="BZ5065" t="str">
            <v>LIBRARY_FUNDSQUARE</v>
          </cell>
          <cell r="CA5065">
            <v>16.48</v>
          </cell>
          <cell r="CB5065">
            <v>4</v>
          </cell>
          <cell r="CC5065">
            <v>20250716</v>
          </cell>
          <cell r="CD5065">
            <v>17.07</v>
          </cell>
          <cell r="CE5065">
            <v>4</v>
          </cell>
          <cell r="CF5065">
            <v>1</v>
          </cell>
          <cell r="CH5065" t="str">
            <v/>
          </cell>
          <cell r="CI5065" t="str">
            <v/>
          </cell>
          <cell r="CJ5065" t="str">
            <v/>
          </cell>
          <cell r="CK5065" t="str">
            <v/>
          </cell>
          <cell r="CL5065" t="str">
            <v/>
          </cell>
          <cell r="CM5065" t="str">
            <v>S&amp;P 500 (USD) NR</v>
          </cell>
          <cell r="CN5065" t="str">
            <v/>
          </cell>
          <cell r="CO5065" t="str">
            <v/>
          </cell>
          <cell r="CQ5065" t="str">
            <v/>
          </cell>
          <cell r="CR5065" t="str">
            <v/>
          </cell>
          <cell r="CS5065" t="str">
            <v/>
          </cell>
          <cell r="CT5065">
            <v>1</v>
          </cell>
          <cell r="CU5065" t="str">
            <v>CAT 2</v>
          </cell>
          <cell r="CV5065" t="str">
            <v>PRIIPS_CATEGORY</v>
          </cell>
          <cell r="CW5065">
            <v>17.07</v>
          </cell>
          <cell r="CZ5065" t="str">
            <v>Due to effects of unusual market conditions, other risks could be triggered, such as: Liquidity and Operational &amp; Custody Risk</v>
          </cell>
          <cell r="DB5065" t="str">
            <v/>
          </cell>
          <cell r="DC5065" t="str">
            <v/>
          </cell>
          <cell r="DD5065" t="str">
            <v/>
          </cell>
          <cell r="DE5065">
            <v>262107</v>
          </cell>
          <cell r="DF5065" t="str">
            <v>BM PRIIPS BNP Paribas Funds Responsible US Multi-Factor Equity [43292]</v>
          </cell>
          <cell r="DG5065" t="str">
            <v>USD</v>
          </cell>
          <cell r="DH5065" t="str">
            <v>BNP Paribas Funds Responsible US Multi-Factor Equity [Classic, C]</v>
          </cell>
          <cell r="DI5065" t="str">
            <v>N</v>
          </cell>
          <cell r="DL5065" t="str">
            <v/>
          </cell>
          <cell r="DM5065" t="str">
            <v/>
          </cell>
          <cell r="DN5065" t="str">
            <v/>
          </cell>
          <cell r="DP5065" t="str">
            <v/>
          </cell>
          <cell r="DQ5065" t="str">
            <v/>
          </cell>
          <cell r="DR5065" t="str">
            <v/>
          </cell>
          <cell r="DS5065" t="str">
            <v/>
          </cell>
          <cell r="DT5065" t="str">
            <v/>
          </cell>
        </row>
        <row r="5066">
          <cell r="I5066" t="str">
            <v>LU1956164187</v>
          </cell>
          <cell r="J5066" t="str">
            <v>BNP Paribas Funds Responsible US Multi-Factor Equity [Privilege H EUR, C]</v>
          </cell>
          <cell r="K5066">
            <v>638</v>
          </cell>
          <cell r="L5066" t="str">
            <v>Distributors,  Managers, All</v>
          </cell>
          <cell r="M5066" t="str">
            <v>INVEST_LEGAL_TYPE</v>
          </cell>
          <cell r="N5066" t="str">
            <v/>
          </cell>
          <cell r="O5066">
            <v>3</v>
          </cell>
          <cell r="P5066" t="str">
            <v>Registered or Bearer</v>
          </cell>
          <cell r="Q5066" t="str">
            <v>SHARE_FORM</v>
          </cell>
          <cell r="R5066" t="str">
            <v>EUR</v>
          </cell>
          <cell r="S5066" t="str">
            <v/>
          </cell>
          <cell r="T5066">
            <v>1</v>
          </cell>
          <cell r="U5066" t="str">
            <v>Launched</v>
          </cell>
          <cell r="V5066" t="str">
            <v>PRODUCT_STATUS</v>
          </cell>
          <cell r="W5066" t="str">
            <v/>
          </cell>
          <cell r="X5066" t="str">
            <v/>
          </cell>
          <cell r="Y5066" t="str">
            <v/>
          </cell>
          <cell r="Z5066">
            <v>621683</v>
          </cell>
          <cell r="AA5066">
            <v>202069</v>
          </cell>
          <cell r="AB5066" t="str">
            <v>BM BNP Paribas Funds Responsible US Multi-Factor Equity [43292]</v>
          </cell>
          <cell r="AC5066" t="str">
            <v>USD</v>
          </cell>
          <cell r="AE5066" t="str">
            <v/>
          </cell>
          <cell r="AF5066" t="str">
            <v/>
          </cell>
          <cell r="AH5066" t="str">
            <v/>
          </cell>
          <cell r="AI5066" t="str">
            <v/>
          </cell>
          <cell r="AJ5066" t="str">
            <v>PHUR</v>
          </cell>
          <cell r="AK5066" t="str">
            <v>Privilege H EUR</v>
          </cell>
          <cell r="AL5066" t="str">
            <v>SHARE_CATEGORY</v>
          </cell>
          <cell r="AM5066" t="str">
            <v>C</v>
          </cell>
          <cell r="AN5066" t="str">
            <v>Capitalisation</v>
          </cell>
          <cell r="AO5066" t="str">
            <v>SHARE_TYPE</v>
          </cell>
          <cell r="AP5066" t="str">
            <v/>
          </cell>
          <cell r="AQ5066" t="str">
            <v/>
          </cell>
          <cell r="AR5066" t="str">
            <v/>
          </cell>
          <cell r="AS5066" t="str">
            <v/>
          </cell>
          <cell r="AT5066" t="str">
            <v>Y</v>
          </cell>
          <cell r="AU5066">
            <v>20190402</v>
          </cell>
          <cell r="AV5066">
            <v>20190104</v>
          </cell>
          <cell r="AW5066">
            <v>20190927</v>
          </cell>
          <cell r="BB5066" t="str">
            <v>Y</v>
          </cell>
          <cell r="BC5066" t="str">
            <v>Yes</v>
          </cell>
          <cell r="BD5066" t="str">
            <v>DICI_KIID</v>
          </cell>
          <cell r="BE5066" t="str">
            <v/>
          </cell>
          <cell r="BF5066" t="str">
            <v/>
          </cell>
          <cell r="BG5066" t="str">
            <v/>
          </cell>
          <cell r="BH5066" t="str">
            <v/>
          </cell>
          <cell r="BI5066" t="str">
            <v>Y</v>
          </cell>
          <cell r="BJ5066" t="str">
            <v>0.001</v>
          </cell>
          <cell r="BK5066" t="str">
            <v>Y</v>
          </cell>
          <cell r="BL5066" t="str">
            <v>0.01</v>
          </cell>
          <cell r="BM5066">
            <v>72</v>
          </cell>
          <cell r="BN5066" t="str">
            <v>The risk category is justified by the investment mainly in Stocks and Shares, the value of which can fluctuate considerably. These fluctuations are often amplified in the short term.</v>
          </cell>
          <cell r="BO5066" t="str">
            <v>RISK_NARRATIVE</v>
          </cell>
          <cell r="BP5066">
            <v>6</v>
          </cell>
          <cell r="BQ5066" t="str">
            <v/>
          </cell>
          <cell r="BS5066" t="str">
            <v/>
          </cell>
          <cell r="BT5066" t="str">
            <v/>
          </cell>
          <cell r="BU5066" t="str">
            <v>Y</v>
          </cell>
          <cell r="BV5066" t="str">
            <v/>
          </cell>
          <cell r="BW5066" t="str">
            <v/>
          </cell>
          <cell r="BX5066" t="str">
            <v>BNP IP-LU</v>
          </cell>
          <cell r="BY5066" t="str">
            <v>BNP IP-LU</v>
          </cell>
          <cell r="BZ5066" t="str">
            <v>LIBRARY_FUNDSQUARE</v>
          </cell>
          <cell r="CA5066">
            <v>19.57</v>
          </cell>
          <cell r="CB5066">
            <v>4</v>
          </cell>
          <cell r="CC5066">
            <v>20250716</v>
          </cell>
          <cell r="CD5066">
            <v>17.07</v>
          </cell>
          <cell r="CE5066">
            <v>4</v>
          </cell>
          <cell r="CF5066">
            <v>1</v>
          </cell>
          <cell r="CH5066" t="str">
            <v/>
          </cell>
          <cell r="CI5066" t="str">
            <v/>
          </cell>
          <cell r="CJ5066" t="str">
            <v/>
          </cell>
          <cell r="CK5066" t="str">
            <v/>
          </cell>
          <cell r="CL5066" t="str">
            <v/>
          </cell>
          <cell r="CM5066" t="str">
            <v>S&amp;P 500 (Hedged in EUR) NR</v>
          </cell>
          <cell r="CN5066" t="str">
            <v/>
          </cell>
          <cell r="CO5066" t="str">
            <v/>
          </cell>
          <cell r="CQ5066" t="str">
            <v/>
          </cell>
          <cell r="CR5066" t="str">
            <v/>
          </cell>
          <cell r="CS5066" t="str">
            <v/>
          </cell>
          <cell r="CT5066">
            <v>1</v>
          </cell>
          <cell r="CU5066" t="str">
            <v>CAT 2</v>
          </cell>
          <cell r="CV5066" t="str">
            <v>PRIIPS_CATEGORY</v>
          </cell>
          <cell r="CW5066">
            <v>17.07</v>
          </cell>
          <cell r="CZ5066" t="str">
            <v>Due to effects of unusual market conditions, other risks could be triggered, such as: Liquidity and Operational &amp; Custody Risk</v>
          </cell>
          <cell r="DB5066" t="str">
            <v/>
          </cell>
          <cell r="DC5066" t="str">
            <v/>
          </cell>
          <cell r="DD5066" t="str">
            <v/>
          </cell>
          <cell r="DE5066">
            <v>262107</v>
          </cell>
          <cell r="DF5066" t="str">
            <v>BM PRIIPS BNP Paribas Funds Responsible US Multi-Factor Equity [43292]</v>
          </cell>
          <cell r="DG5066" t="str">
            <v>USD</v>
          </cell>
          <cell r="DH5066" t="str">
            <v/>
          </cell>
          <cell r="DI5066" t="str">
            <v>N</v>
          </cell>
          <cell r="DL5066" t="str">
            <v/>
          </cell>
          <cell r="DM5066" t="str">
            <v/>
          </cell>
          <cell r="DN5066" t="str">
            <v/>
          </cell>
          <cell r="DP5066" t="str">
            <v/>
          </cell>
          <cell r="DQ5066" t="str">
            <v/>
          </cell>
          <cell r="DR5066" t="str">
            <v/>
          </cell>
          <cell r="DS5066" t="str">
            <v/>
          </cell>
          <cell r="DT5066" t="str">
            <v/>
          </cell>
        </row>
        <row r="5067">
          <cell r="I5067" t="str">
            <v>LU1956163965</v>
          </cell>
          <cell r="J5067" t="str">
            <v>BNP Paribas Funds Responsible US Multi-Factor Equity [Privilege, D]</v>
          </cell>
          <cell r="K5067">
            <v>638</v>
          </cell>
          <cell r="L5067" t="str">
            <v>Distributors,  Managers, All</v>
          </cell>
          <cell r="M5067" t="str">
            <v>INVEST_LEGAL_TYPE</v>
          </cell>
          <cell r="N5067" t="str">
            <v/>
          </cell>
          <cell r="O5067">
            <v>3</v>
          </cell>
          <cell r="P5067" t="str">
            <v>Registered or Bearer</v>
          </cell>
          <cell r="Q5067" t="str">
            <v>SHARE_FORM</v>
          </cell>
          <cell r="R5067" t="str">
            <v>USD</v>
          </cell>
          <cell r="S5067" t="str">
            <v/>
          </cell>
          <cell r="T5067">
            <v>1</v>
          </cell>
          <cell r="U5067" t="str">
            <v>Launched</v>
          </cell>
          <cell r="V5067" t="str">
            <v>PRODUCT_STATUS</v>
          </cell>
          <cell r="W5067" t="str">
            <v/>
          </cell>
          <cell r="X5067" t="str">
            <v/>
          </cell>
          <cell r="Y5067" t="str">
            <v/>
          </cell>
          <cell r="Z5067">
            <v>621683</v>
          </cell>
          <cell r="AA5067">
            <v>202069</v>
          </cell>
          <cell r="AB5067" t="str">
            <v>BM BNP Paribas Funds Responsible US Multi-Factor Equity [43292]</v>
          </cell>
          <cell r="AC5067" t="str">
            <v>USD</v>
          </cell>
          <cell r="AE5067" t="str">
            <v/>
          </cell>
          <cell r="AF5067" t="str">
            <v/>
          </cell>
          <cell r="AH5067" t="str">
            <v/>
          </cell>
          <cell r="AI5067" t="str">
            <v/>
          </cell>
          <cell r="AJ5067" t="str">
            <v>PRIV</v>
          </cell>
          <cell r="AK5067" t="str">
            <v>Privilege</v>
          </cell>
          <cell r="AL5067" t="str">
            <v>SHARE_CATEGORY</v>
          </cell>
          <cell r="AM5067" t="str">
            <v>D</v>
          </cell>
          <cell r="AN5067" t="str">
            <v>Distribution</v>
          </cell>
          <cell r="AO5067" t="str">
            <v>SHARE_TYPE</v>
          </cell>
          <cell r="AP5067" t="str">
            <v/>
          </cell>
          <cell r="AQ5067" t="str">
            <v>Y</v>
          </cell>
          <cell r="AR5067" t="str">
            <v>Annually</v>
          </cell>
          <cell r="AS5067" t="str">
            <v>DIVIDEND_FREQUENCY</v>
          </cell>
          <cell r="AT5067" t="str">
            <v>N</v>
          </cell>
          <cell r="AU5067">
            <v>20190402</v>
          </cell>
          <cell r="AV5067">
            <v>20190104</v>
          </cell>
          <cell r="AW5067">
            <v>20190927</v>
          </cell>
          <cell r="BB5067" t="str">
            <v>Y</v>
          </cell>
          <cell r="BC5067" t="str">
            <v>Yes</v>
          </cell>
          <cell r="BD5067" t="str">
            <v>DICI_KIID</v>
          </cell>
          <cell r="BE5067" t="str">
            <v/>
          </cell>
          <cell r="BF5067" t="str">
            <v/>
          </cell>
          <cell r="BG5067" t="str">
            <v/>
          </cell>
          <cell r="BH5067" t="str">
            <v/>
          </cell>
          <cell r="BI5067" t="str">
            <v>Y</v>
          </cell>
          <cell r="BJ5067" t="str">
            <v>0.001</v>
          </cell>
          <cell r="BK5067" t="str">
            <v>Y</v>
          </cell>
          <cell r="BL5067" t="str">
            <v>0.01</v>
          </cell>
          <cell r="BM5067">
            <v>72</v>
          </cell>
          <cell r="BN5067" t="str">
            <v>The risk category is justified by the investment mainly in Stocks and Shares, the value of which can fluctuate considerably. These fluctuations are often amplified in the short term.</v>
          </cell>
          <cell r="BO5067" t="str">
            <v>RISK_NARRATIVE</v>
          </cell>
          <cell r="BP5067">
            <v>6</v>
          </cell>
          <cell r="BQ5067" t="str">
            <v/>
          </cell>
          <cell r="BS5067" t="str">
            <v/>
          </cell>
          <cell r="BT5067" t="str">
            <v/>
          </cell>
          <cell r="BU5067" t="str">
            <v>Y</v>
          </cell>
          <cell r="BV5067" t="str">
            <v/>
          </cell>
          <cell r="BW5067" t="str">
            <v/>
          </cell>
          <cell r="BX5067" t="str">
            <v>BNP IP-LU</v>
          </cell>
          <cell r="BY5067" t="str">
            <v>BNP IP-LU</v>
          </cell>
          <cell r="BZ5067" t="str">
            <v>LIBRARY_FUNDSQUARE</v>
          </cell>
          <cell r="CA5067">
            <v>19.57</v>
          </cell>
          <cell r="CB5067">
            <v>4</v>
          </cell>
          <cell r="CC5067">
            <v>20250716</v>
          </cell>
          <cell r="CD5067">
            <v>17.07</v>
          </cell>
          <cell r="CE5067">
            <v>4</v>
          </cell>
          <cell r="CF5067">
            <v>1</v>
          </cell>
          <cell r="CH5067" t="str">
            <v/>
          </cell>
          <cell r="CI5067" t="str">
            <v/>
          </cell>
          <cell r="CJ5067" t="str">
            <v/>
          </cell>
          <cell r="CK5067" t="str">
            <v/>
          </cell>
          <cell r="CL5067" t="str">
            <v/>
          </cell>
          <cell r="CM5067" t="str">
            <v>S&amp;P 500 (USD) NR</v>
          </cell>
          <cell r="CN5067" t="str">
            <v/>
          </cell>
          <cell r="CO5067" t="str">
            <v/>
          </cell>
          <cell r="CQ5067" t="str">
            <v/>
          </cell>
          <cell r="CR5067" t="str">
            <v/>
          </cell>
          <cell r="CS5067" t="str">
            <v/>
          </cell>
          <cell r="CT5067">
            <v>1</v>
          </cell>
          <cell r="CU5067" t="str">
            <v>CAT 2</v>
          </cell>
          <cell r="CV5067" t="str">
            <v>PRIIPS_CATEGORY</v>
          </cell>
          <cell r="CW5067">
            <v>17.07</v>
          </cell>
          <cell r="CZ5067" t="str">
            <v>Due to effects of unusual market conditions, other risks could be triggered, such as: Liquidity and Operational &amp; Custody Risk</v>
          </cell>
          <cell r="DB5067" t="str">
            <v/>
          </cell>
          <cell r="DC5067" t="str">
            <v/>
          </cell>
          <cell r="DD5067" t="str">
            <v/>
          </cell>
          <cell r="DE5067">
            <v>262107</v>
          </cell>
          <cell r="DF5067" t="str">
            <v>BM PRIIPS BNP Paribas Funds Responsible US Multi-Factor Equity [43292]</v>
          </cell>
          <cell r="DG5067" t="str">
            <v>USD</v>
          </cell>
          <cell r="DH5067" t="str">
            <v>BNP Paribas Funds Responsible US Multi-Factor Equity [Classic, C]</v>
          </cell>
          <cell r="DI5067" t="str">
            <v>N</v>
          </cell>
          <cell r="DL5067" t="str">
            <v/>
          </cell>
          <cell r="DM5067" t="str">
            <v/>
          </cell>
          <cell r="DN5067" t="str">
            <v/>
          </cell>
          <cell r="DP5067" t="str">
            <v/>
          </cell>
          <cell r="DQ5067" t="str">
            <v/>
          </cell>
          <cell r="DR5067" t="str">
            <v/>
          </cell>
          <cell r="DS5067" t="str">
            <v/>
          </cell>
          <cell r="DT5067" t="str">
            <v/>
          </cell>
        </row>
        <row r="5068">
          <cell r="I5068" t="str">
            <v>LU1956164773</v>
          </cell>
          <cell r="J5068" t="str">
            <v>BNP Paribas Funds Responsible US Multi-Factor Equity [Life, C]</v>
          </cell>
          <cell r="K5068">
            <v>994</v>
          </cell>
          <cell r="L5068" t="str">
            <v>AG INSURANCE</v>
          </cell>
          <cell r="M5068" t="str">
            <v>INVEST_LEGAL_TYPE</v>
          </cell>
          <cell r="N5068" t="str">
            <v/>
          </cell>
          <cell r="O5068">
            <v>2</v>
          </cell>
          <cell r="P5068" t="str">
            <v>Registered</v>
          </cell>
          <cell r="Q5068" t="str">
            <v>SHARE_FORM</v>
          </cell>
          <cell r="R5068" t="str">
            <v>USD</v>
          </cell>
          <cell r="S5068" t="str">
            <v/>
          </cell>
          <cell r="T5068">
            <v>2</v>
          </cell>
          <cell r="U5068" t="str">
            <v>Closed</v>
          </cell>
          <cell r="V5068" t="str">
            <v>PRODUCT_STATUS</v>
          </cell>
          <cell r="W5068" t="str">
            <v/>
          </cell>
          <cell r="X5068" t="str">
            <v/>
          </cell>
          <cell r="Y5068" t="str">
            <v/>
          </cell>
          <cell r="Z5068">
            <v>621683</v>
          </cell>
          <cell r="AA5068">
            <v>202069</v>
          </cell>
          <cell r="AB5068" t="str">
            <v>BM BNP Paribas Funds Responsible US Multi-Factor Equity [43292]</v>
          </cell>
          <cell r="AC5068" t="str">
            <v>USD</v>
          </cell>
          <cell r="AE5068" t="str">
            <v/>
          </cell>
          <cell r="AF5068" t="str">
            <v/>
          </cell>
          <cell r="AH5068" t="str">
            <v/>
          </cell>
          <cell r="AI5068" t="str">
            <v/>
          </cell>
          <cell r="AJ5068" t="str">
            <v>LIFE</v>
          </cell>
          <cell r="AK5068" t="str">
            <v>Life</v>
          </cell>
          <cell r="AL5068" t="str">
            <v>SHARE_CATEGORY</v>
          </cell>
          <cell r="AM5068" t="str">
            <v>C</v>
          </cell>
          <cell r="AN5068" t="str">
            <v>Capitalisation</v>
          </cell>
          <cell r="AO5068" t="str">
            <v>SHARE_TYPE</v>
          </cell>
          <cell r="AP5068" t="str">
            <v/>
          </cell>
          <cell r="AQ5068" t="str">
            <v/>
          </cell>
          <cell r="AR5068" t="str">
            <v/>
          </cell>
          <cell r="AS5068" t="str">
            <v/>
          </cell>
          <cell r="AT5068" t="str">
            <v>N</v>
          </cell>
          <cell r="AU5068">
            <v>20190402</v>
          </cell>
          <cell r="AV5068">
            <v>20190104</v>
          </cell>
          <cell r="AZ5068">
            <v>20201221</v>
          </cell>
          <cell r="BA5068">
            <v>20201204</v>
          </cell>
          <cell r="BB5068" t="str">
            <v>Y</v>
          </cell>
          <cell r="BC5068" t="str">
            <v>Yes</v>
          </cell>
          <cell r="BD5068" t="str">
            <v>DICI_KIID</v>
          </cell>
          <cell r="BE5068" t="str">
            <v/>
          </cell>
          <cell r="BF5068" t="str">
            <v/>
          </cell>
          <cell r="BG5068" t="str">
            <v/>
          </cell>
          <cell r="BH5068" t="str">
            <v/>
          </cell>
          <cell r="BI5068" t="str">
            <v>Y</v>
          </cell>
          <cell r="BJ5068" t="str">
            <v>0.001</v>
          </cell>
          <cell r="BK5068" t="str">
            <v>Y</v>
          </cell>
          <cell r="BL5068" t="str">
            <v>0.01</v>
          </cell>
          <cell r="BM5068">
            <v>72</v>
          </cell>
          <cell r="BN5068" t="str">
            <v>The risk category is justified by the investment mainly in Stocks and Shares, the value of which can fluctuate considerably. These fluctuations are often amplified in the short term.</v>
          </cell>
          <cell r="BO5068" t="str">
            <v>RISK_NARRATIVE</v>
          </cell>
          <cell r="BP5068">
            <v>6</v>
          </cell>
          <cell r="BQ5068" t="str">
            <v/>
          </cell>
          <cell r="BS5068" t="str">
            <v/>
          </cell>
          <cell r="BT5068" t="str">
            <v/>
          </cell>
          <cell r="BU5068" t="str">
            <v/>
          </cell>
          <cell r="BV5068" t="str">
            <v/>
          </cell>
          <cell r="BW5068" t="str">
            <v/>
          </cell>
          <cell r="BX5068" t="str">
            <v>BNP IP-LU</v>
          </cell>
          <cell r="BY5068" t="str">
            <v>BNP IP-LU</v>
          </cell>
          <cell r="BZ5068" t="str">
            <v>LIBRARY_FUNDSQUARE</v>
          </cell>
          <cell r="CA5068">
            <v>19.57</v>
          </cell>
          <cell r="CB5068">
            <v>4</v>
          </cell>
          <cell r="CC5068">
            <v>20200708</v>
          </cell>
          <cell r="CE5068">
            <v>4</v>
          </cell>
          <cell r="CF5068">
            <v>1</v>
          </cell>
          <cell r="CH5068" t="str">
            <v/>
          </cell>
          <cell r="CI5068" t="str">
            <v/>
          </cell>
          <cell r="CJ5068" t="str">
            <v/>
          </cell>
          <cell r="CK5068" t="str">
            <v/>
          </cell>
          <cell r="CL5068" t="str">
            <v/>
          </cell>
          <cell r="CM5068" t="str">
            <v>S&amp;P 500 (USD) NR</v>
          </cell>
          <cell r="CN5068" t="str">
            <v/>
          </cell>
          <cell r="CO5068" t="str">
            <v/>
          </cell>
          <cell r="CQ5068" t="str">
            <v/>
          </cell>
          <cell r="CR5068" t="str">
            <v/>
          </cell>
          <cell r="CS5068" t="str">
            <v/>
          </cell>
          <cell r="CU5068" t="str">
            <v/>
          </cell>
          <cell r="CV5068" t="str">
            <v/>
          </cell>
          <cell r="CZ5068" t="str">
            <v>Due to effects of unusual market conditions, other risks could be triggered, such as: Liquidity and Operational &amp; Custody Risk</v>
          </cell>
          <cell r="DB5068" t="str">
            <v/>
          </cell>
          <cell r="DC5068" t="str">
            <v/>
          </cell>
          <cell r="DD5068" t="str">
            <v/>
          </cell>
          <cell r="DE5068">
            <v>262107</v>
          </cell>
          <cell r="DF5068" t="str">
            <v>BM PRIIPS BNP Paribas Funds Responsible US Multi-Factor Equity [43292]</v>
          </cell>
          <cell r="DG5068" t="str">
            <v>USD</v>
          </cell>
          <cell r="DH5068" t="str">
            <v>BNP Paribas Funds Responsible US Multi-Factor Equity [Classic, C]</v>
          </cell>
          <cell r="DI5068" t="str">
            <v/>
          </cell>
          <cell r="DL5068" t="str">
            <v/>
          </cell>
          <cell r="DM5068" t="str">
            <v/>
          </cell>
          <cell r="DN5068" t="str">
            <v/>
          </cell>
          <cell r="DP5068" t="str">
            <v/>
          </cell>
          <cell r="DQ5068" t="str">
            <v/>
          </cell>
          <cell r="DR5068" t="str">
            <v/>
          </cell>
          <cell r="DS5068" t="str">
            <v/>
          </cell>
          <cell r="DT5068" t="str">
            <v/>
          </cell>
        </row>
        <row r="5069">
          <cell r="I5069" t="str">
            <v>LU2249614566</v>
          </cell>
          <cell r="J5069" t="str">
            <v>BNP Paribas Funds Responsible US Multi-Factor Equity [X2 EUR, C]</v>
          </cell>
          <cell r="K5069">
            <v>632</v>
          </cell>
          <cell r="L5069" t="str">
            <v>Authorised Investors</v>
          </cell>
          <cell r="M5069" t="str">
            <v>INVEST_LEGAL_TYPE</v>
          </cell>
          <cell r="N5069" t="str">
            <v/>
          </cell>
          <cell r="O5069">
            <v>2</v>
          </cell>
          <cell r="P5069" t="str">
            <v>Registered</v>
          </cell>
          <cell r="Q5069" t="str">
            <v>SHARE_FORM</v>
          </cell>
          <cell r="R5069" t="str">
            <v>EUR</v>
          </cell>
          <cell r="S5069" t="str">
            <v/>
          </cell>
          <cell r="T5069">
            <v>1</v>
          </cell>
          <cell r="U5069" t="str">
            <v>Launched</v>
          </cell>
          <cell r="V5069" t="str">
            <v>PRODUCT_STATUS</v>
          </cell>
          <cell r="W5069" t="str">
            <v/>
          </cell>
          <cell r="X5069" t="str">
            <v/>
          </cell>
          <cell r="Y5069" t="str">
            <v/>
          </cell>
          <cell r="Z5069">
            <v>621683</v>
          </cell>
          <cell r="AA5069">
            <v>202069</v>
          </cell>
          <cell r="AB5069" t="str">
            <v>BM BNP Paribas Funds Responsible US Multi-Factor Equity [43292]</v>
          </cell>
          <cell r="AC5069" t="str">
            <v>USD</v>
          </cell>
          <cell r="AE5069" t="str">
            <v/>
          </cell>
          <cell r="AF5069" t="str">
            <v/>
          </cell>
          <cell r="AH5069" t="str">
            <v/>
          </cell>
          <cell r="AI5069" t="str">
            <v/>
          </cell>
          <cell r="AJ5069" t="str">
            <v>X2EUR</v>
          </cell>
          <cell r="AK5069" t="str">
            <v>X2 EUR</v>
          </cell>
          <cell r="AL5069" t="str">
            <v>SHARE_CATEGORY</v>
          </cell>
          <cell r="AM5069" t="str">
            <v>C</v>
          </cell>
          <cell r="AN5069" t="str">
            <v>Capitalisation</v>
          </cell>
          <cell r="AO5069" t="str">
            <v>SHARE_TYPE</v>
          </cell>
          <cell r="AP5069" t="str">
            <v/>
          </cell>
          <cell r="AQ5069" t="str">
            <v/>
          </cell>
          <cell r="AR5069" t="str">
            <v/>
          </cell>
          <cell r="AS5069" t="str">
            <v/>
          </cell>
          <cell r="AT5069" t="str">
            <v>N</v>
          </cell>
          <cell r="AU5069">
            <v>20201130</v>
          </cell>
          <cell r="AV5069">
            <v>20201022</v>
          </cell>
          <cell r="AW5069">
            <v>20210122</v>
          </cell>
          <cell r="BB5069" t="str">
            <v>Y</v>
          </cell>
          <cell r="BC5069" t="str">
            <v>Yes</v>
          </cell>
          <cell r="BD5069" t="str">
            <v>DICI_KIID</v>
          </cell>
          <cell r="BE5069" t="str">
            <v/>
          </cell>
          <cell r="BF5069" t="str">
            <v/>
          </cell>
          <cell r="BG5069" t="str">
            <v/>
          </cell>
          <cell r="BH5069" t="str">
            <v/>
          </cell>
          <cell r="BI5069" t="str">
            <v>Y</v>
          </cell>
          <cell r="BJ5069" t="str">
            <v>0.001</v>
          </cell>
          <cell r="BK5069" t="str">
            <v>Y</v>
          </cell>
          <cell r="BL5069" t="str">
            <v>0.01</v>
          </cell>
          <cell r="BM5069">
            <v>72</v>
          </cell>
          <cell r="BN5069" t="str">
            <v>The risk category is justified by the investment mainly in Stocks and Shares, the value of which can fluctuate considerably. These fluctuations are often amplified in the short term.</v>
          </cell>
          <cell r="BO5069" t="str">
            <v>RISK_NARRATIVE</v>
          </cell>
          <cell r="BP5069">
            <v>6</v>
          </cell>
          <cell r="BQ5069" t="str">
            <v/>
          </cell>
          <cell r="BS5069" t="str">
            <v/>
          </cell>
          <cell r="BT5069" t="str">
            <v/>
          </cell>
          <cell r="BU5069" t="str">
            <v>Y</v>
          </cell>
          <cell r="BV5069" t="str">
            <v/>
          </cell>
          <cell r="BW5069" t="str">
            <v/>
          </cell>
          <cell r="BX5069" t="str">
            <v>BNP IP-LU</v>
          </cell>
          <cell r="BY5069" t="str">
            <v>BNP IP-LU</v>
          </cell>
          <cell r="BZ5069" t="str">
            <v>LIBRARY_FUNDSQUARE</v>
          </cell>
          <cell r="CA5069">
            <v>16.48</v>
          </cell>
          <cell r="CB5069">
            <v>4</v>
          </cell>
          <cell r="CC5069">
            <v>20250716</v>
          </cell>
          <cell r="CD5069">
            <v>17.07</v>
          </cell>
          <cell r="CE5069">
            <v>4</v>
          </cell>
          <cell r="CF5069">
            <v>1</v>
          </cell>
          <cell r="CH5069" t="str">
            <v/>
          </cell>
          <cell r="CI5069" t="str">
            <v/>
          </cell>
          <cell r="CJ5069" t="str">
            <v/>
          </cell>
          <cell r="CK5069" t="str">
            <v/>
          </cell>
          <cell r="CL5069" t="str">
            <v/>
          </cell>
          <cell r="CM5069" t="str">
            <v>S&amp;P 500 (USD) NR</v>
          </cell>
          <cell r="CN5069" t="str">
            <v/>
          </cell>
          <cell r="CO5069" t="str">
            <v/>
          </cell>
          <cell r="CQ5069" t="str">
            <v/>
          </cell>
          <cell r="CR5069" t="str">
            <v/>
          </cell>
          <cell r="CS5069" t="str">
            <v/>
          </cell>
          <cell r="CT5069">
            <v>1</v>
          </cell>
          <cell r="CU5069" t="str">
            <v>CAT 2</v>
          </cell>
          <cell r="CV5069" t="str">
            <v>PRIIPS_CATEGORY</v>
          </cell>
          <cell r="CW5069">
            <v>17.07</v>
          </cell>
          <cell r="CZ5069" t="str">
            <v>Due to effects of unusual market conditions, other risks could be triggered, such as: Liquidity and Operational &amp; Custody Risk</v>
          </cell>
          <cell r="DB5069" t="str">
            <v/>
          </cell>
          <cell r="DC5069" t="str">
            <v/>
          </cell>
          <cell r="DD5069" t="str">
            <v/>
          </cell>
          <cell r="DE5069">
            <v>262107</v>
          </cell>
          <cell r="DF5069" t="str">
            <v>BM PRIIPS BNP Paribas Funds Responsible US Multi-Factor Equity [43292]</v>
          </cell>
          <cell r="DG5069" t="str">
            <v>USD</v>
          </cell>
          <cell r="DH5069" t="str">
            <v>BNP Paribas Funds Responsible US Multi-Factor Equity [Classic, C]</v>
          </cell>
          <cell r="DI5069" t="str">
            <v>N</v>
          </cell>
          <cell r="DL5069" t="str">
            <v/>
          </cell>
          <cell r="DM5069" t="str">
            <v/>
          </cell>
          <cell r="DN5069" t="str">
            <v/>
          </cell>
          <cell r="DP5069" t="str">
            <v/>
          </cell>
          <cell r="DQ5069" t="str">
            <v/>
          </cell>
          <cell r="DR5069" t="str">
            <v/>
          </cell>
          <cell r="DS5069" t="str">
            <v/>
          </cell>
          <cell r="DT5069" t="str">
            <v/>
          </cell>
        </row>
        <row r="5070">
          <cell r="I5070" t="str">
            <v>LU1956163452</v>
          </cell>
          <cell r="J5070" t="str">
            <v>BNP Paribas Funds Responsible US Multi-Factor Equity [Classic EUR, D]</v>
          </cell>
          <cell r="K5070">
            <v>631</v>
          </cell>
          <cell r="L5070" t="str">
            <v>All</v>
          </cell>
          <cell r="M5070" t="str">
            <v>INVEST_LEGAL_TYPE</v>
          </cell>
          <cell r="N5070" t="str">
            <v/>
          </cell>
          <cell r="O5070">
            <v>3</v>
          </cell>
          <cell r="P5070" t="str">
            <v>Registered or Bearer</v>
          </cell>
          <cell r="Q5070" t="str">
            <v>SHARE_FORM</v>
          </cell>
          <cell r="R5070" t="str">
            <v>EUR</v>
          </cell>
          <cell r="S5070" t="str">
            <v/>
          </cell>
          <cell r="T5070">
            <v>1</v>
          </cell>
          <cell r="U5070" t="str">
            <v>Launched</v>
          </cell>
          <cell r="V5070" t="str">
            <v>PRODUCT_STATUS</v>
          </cell>
          <cell r="W5070" t="str">
            <v/>
          </cell>
          <cell r="X5070" t="str">
            <v/>
          </cell>
          <cell r="Y5070" t="str">
            <v/>
          </cell>
          <cell r="Z5070">
            <v>621683</v>
          </cell>
          <cell r="AA5070">
            <v>202069</v>
          </cell>
          <cell r="AB5070" t="str">
            <v>BM BNP Paribas Funds Responsible US Multi-Factor Equity [43292]</v>
          </cell>
          <cell r="AC5070" t="str">
            <v>USD</v>
          </cell>
          <cell r="AE5070" t="str">
            <v/>
          </cell>
          <cell r="AF5070" t="str">
            <v/>
          </cell>
          <cell r="AH5070" t="str">
            <v/>
          </cell>
          <cell r="AI5070" t="str">
            <v/>
          </cell>
          <cell r="AJ5070" t="str">
            <v>CLRO</v>
          </cell>
          <cell r="AK5070" t="str">
            <v>Classic EUR</v>
          </cell>
          <cell r="AL5070" t="str">
            <v>SHARE_CATEGORY</v>
          </cell>
          <cell r="AM5070" t="str">
            <v>D</v>
          </cell>
          <cell r="AN5070" t="str">
            <v>Distribution</v>
          </cell>
          <cell r="AO5070" t="str">
            <v>SHARE_TYPE</v>
          </cell>
          <cell r="AP5070" t="str">
            <v/>
          </cell>
          <cell r="AQ5070" t="str">
            <v>Y</v>
          </cell>
          <cell r="AR5070" t="str">
            <v>Annually</v>
          </cell>
          <cell r="AS5070" t="str">
            <v>DIVIDEND_FREQUENCY</v>
          </cell>
          <cell r="AT5070" t="str">
            <v>N</v>
          </cell>
          <cell r="AU5070">
            <v>20190402</v>
          </cell>
          <cell r="AV5070">
            <v>20190104</v>
          </cell>
          <cell r="AW5070">
            <v>20190927</v>
          </cell>
          <cell r="BB5070" t="str">
            <v>Y</v>
          </cell>
          <cell r="BC5070" t="str">
            <v>Yes</v>
          </cell>
          <cell r="BD5070" t="str">
            <v>DICI_KIID</v>
          </cell>
          <cell r="BE5070" t="str">
            <v/>
          </cell>
          <cell r="BF5070" t="str">
            <v/>
          </cell>
          <cell r="BG5070" t="str">
            <v/>
          </cell>
          <cell r="BH5070" t="str">
            <v/>
          </cell>
          <cell r="BI5070" t="str">
            <v>Y</v>
          </cell>
          <cell r="BJ5070" t="str">
            <v>0.001</v>
          </cell>
          <cell r="BK5070" t="str">
            <v>Y</v>
          </cell>
          <cell r="BL5070" t="str">
            <v>0.01</v>
          </cell>
          <cell r="BM5070">
            <v>72</v>
          </cell>
          <cell r="BN5070" t="str">
            <v>The risk category is justified by the investment mainly in Stocks and Shares, the value of which can fluctuate considerably. These fluctuations are often amplified in the short term.</v>
          </cell>
          <cell r="BO5070" t="str">
            <v>RISK_NARRATIVE</v>
          </cell>
          <cell r="BP5070">
            <v>6</v>
          </cell>
          <cell r="BQ5070" t="str">
            <v/>
          </cell>
          <cell r="BS5070" t="str">
            <v/>
          </cell>
          <cell r="BT5070" t="str">
            <v/>
          </cell>
          <cell r="BU5070" t="str">
            <v>Y</v>
          </cell>
          <cell r="BV5070" t="str">
            <v/>
          </cell>
          <cell r="BW5070" t="str">
            <v/>
          </cell>
          <cell r="BX5070" t="str">
            <v>BNP IP-LU</v>
          </cell>
          <cell r="BY5070" t="str">
            <v>BNP IP-LU</v>
          </cell>
          <cell r="BZ5070" t="str">
            <v>LIBRARY_FUNDSQUARE</v>
          </cell>
          <cell r="CA5070">
            <v>16.48</v>
          </cell>
          <cell r="CB5070">
            <v>4</v>
          </cell>
          <cell r="CC5070">
            <v>20250716</v>
          </cell>
          <cell r="CD5070">
            <v>17.07</v>
          </cell>
          <cell r="CE5070">
            <v>4</v>
          </cell>
          <cell r="CF5070">
            <v>1</v>
          </cell>
          <cell r="CH5070" t="str">
            <v/>
          </cell>
          <cell r="CI5070" t="str">
            <v/>
          </cell>
          <cell r="CJ5070" t="str">
            <v/>
          </cell>
          <cell r="CK5070" t="str">
            <v/>
          </cell>
          <cell r="CL5070" t="str">
            <v/>
          </cell>
          <cell r="CM5070" t="str">
            <v>S&amp;P 500 (USD) NR</v>
          </cell>
          <cell r="CN5070" t="str">
            <v/>
          </cell>
          <cell r="CO5070" t="str">
            <v/>
          </cell>
          <cell r="CQ5070" t="str">
            <v/>
          </cell>
          <cell r="CR5070" t="str">
            <v/>
          </cell>
          <cell r="CS5070" t="str">
            <v/>
          </cell>
          <cell r="CT5070">
            <v>1</v>
          </cell>
          <cell r="CU5070" t="str">
            <v>CAT 2</v>
          </cell>
          <cell r="CV5070" t="str">
            <v>PRIIPS_CATEGORY</v>
          </cell>
          <cell r="CW5070">
            <v>17.07</v>
          </cell>
          <cell r="CZ5070" t="str">
            <v>Due to effects of unusual market conditions, other risks could be triggered, such as: Liquidity and Operational &amp; Custody Risk</v>
          </cell>
          <cell r="DB5070" t="str">
            <v/>
          </cell>
          <cell r="DC5070" t="str">
            <v/>
          </cell>
          <cell r="DD5070" t="str">
            <v/>
          </cell>
          <cell r="DE5070">
            <v>262107</v>
          </cell>
          <cell r="DF5070" t="str">
            <v>BM PRIIPS BNP Paribas Funds Responsible US Multi-Factor Equity [43292]</v>
          </cell>
          <cell r="DG5070" t="str">
            <v>USD</v>
          </cell>
          <cell r="DH5070" t="str">
            <v>BNP Paribas Funds Responsible US Multi-Factor Equity [Classic, C]</v>
          </cell>
          <cell r="DI5070" t="str">
            <v>N</v>
          </cell>
          <cell r="DL5070" t="str">
            <v/>
          </cell>
          <cell r="DM5070" t="str">
            <v/>
          </cell>
          <cell r="DN5070" t="str">
            <v/>
          </cell>
          <cell r="DP5070" t="str">
            <v/>
          </cell>
          <cell r="DQ5070" t="str">
            <v/>
          </cell>
          <cell r="DR5070" t="str">
            <v/>
          </cell>
          <cell r="DS5070" t="str">
            <v/>
          </cell>
          <cell r="DT5070" t="str">
            <v/>
          </cell>
        </row>
        <row r="5071">
          <cell r="I5071" t="str">
            <v>LU1956164856</v>
          </cell>
          <cell r="J5071" t="str">
            <v>BNP Paribas Funds Responsible US Multi-Factor Equity [X, C]</v>
          </cell>
          <cell r="K5071">
            <v>632</v>
          </cell>
          <cell r="L5071" t="str">
            <v>Authorised Investors</v>
          </cell>
          <cell r="M5071" t="str">
            <v>INVEST_LEGAL_TYPE</v>
          </cell>
          <cell r="N5071" t="str">
            <v/>
          </cell>
          <cell r="O5071">
            <v>2</v>
          </cell>
          <cell r="P5071" t="str">
            <v>Registered</v>
          </cell>
          <cell r="Q5071" t="str">
            <v>SHARE_FORM</v>
          </cell>
          <cell r="R5071" t="str">
            <v>USD</v>
          </cell>
          <cell r="S5071" t="str">
            <v/>
          </cell>
          <cell r="T5071">
            <v>1</v>
          </cell>
          <cell r="U5071" t="str">
            <v>Launched</v>
          </cell>
          <cell r="V5071" t="str">
            <v>PRODUCT_STATUS</v>
          </cell>
          <cell r="W5071" t="str">
            <v/>
          </cell>
          <cell r="X5071" t="str">
            <v/>
          </cell>
          <cell r="Y5071" t="str">
            <v/>
          </cell>
          <cell r="Z5071">
            <v>621683</v>
          </cell>
          <cell r="AA5071">
            <v>202069</v>
          </cell>
          <cell r="AB5071" t="str">
            <v>BM BNP Paribas Funds Responsible US Multi-Factor Equity [43292]</v>
          </cell>
          <cell r="AC5071" t="str">
            <v>USD</v>
          </cell>
          <cell r="AE5071" t="str">
            <v/>
          </cell>
          <cell r="AF5071" t="str">
            <v/>
          </cell>
          <cell r="AH5071" t="str">
            <v/>
          </cell>
          <cell r="AI5071" t="str">
            <v/>
          </cell>
          <cell r="AJ5071" t="str">
            <v>X</v>
          </cell>
          <cell r="AK5071" t="str">
            <v>X</v>
          </cell>
          <cell r="AL5071" t="str">
            <v>SHARE_CATEGORY</v>
          </cell>
          <cell r="AM5071" t="str">
            <v>C</v>
          </cell>
          <cell r="AN5071" t="str">
            <v>Capitalisation</v>
          </cell>
          <cell r="AO5071" t="str">
            <v>SHARE_TYPE</v>
          </cell>
          <cell r="AP5071" t="str">
            <v/>
          </cell>
          <cell r="AQ5071" t="str">
            <v/>
          </cell>
          <cell r="AR5071" t="str">
            <v/>
          </cell>
          <cell r="AS5071" t="str">
            <v/>
          </cell>
          <cell r="AT5071" t="str">
            <v>N</v>
          </cell>
          <cell r="AU5071">
            <v>20190402</v>
          </cell>
          <cell r="AV5071">
            <v>20190104</v>
          </cell>
          <cell r="AW5071">
            <v>20190927</v>
          </cell>
          <cell r="BB5071" t="str">
            <v>Y</v>
          </cell>
          <cell r="BC5071" t="str">
            <v>Yes</v>
          </cell>
          <cell r="BD5071" t="str">
            <v>DICI_KIID</v>
          </cell>
          <cell r="BE5071" t="str">
            <v/>
          </cell>
          <cell r="BF5071" t="str">
            <v/>
          </cell>
          <cell r="BG5071" t="str">
            <v/>
          </cell>
          <cell r="BH5071" t="str">
            <v/>
          </cell>
          <cell r="BI5071" t="str">
            <v>Y</v>
          </cell>
          <cell r="BJ5071" t="str">
            <v>0.001</v>
          </cell>
          <cell r="BK5071" t="str">
            <v>Y</v>
          </cell>
          <cell r="BL5071" t="str">
            <v>0.01</v>
          </cell>
          <cell r="BM5071">
            <v>72</v>
          </cell>
          <cell r="BN5071" t="str">
            <v>The risk category is justified by the investment mainly in Stocks and Shares, the value of which can fluctuate considerably. These fluctuations are often amplified in the short term.</v>
          </cell>
          <cell r="BO5071" t="str">
            <v>RISK_NARRATIVE</v>
          </cell>
          <cell r="BP5071">
            <v>6</v>
          </cell>
          <cell r="BQ5071" t="str">
            <v/>
          </cell>
          <cell r="BS5071" t="str">
            <v/>
          </cell>
          <cell r="BT5071" t="str">
            <v/>
          </cell>
          <cell r="BU5071" t="str">
            <v>Y</v>
          </cell>
          <cell r="BV5071" t="str">
            <v/>
          </cell>
          <cell r="BW5071" t="str">
            <v/>
          </cell>
          <cell r="BX5071" t="str">
            <v>BNP IP-LU</v>
          </cell>
          <cell r="BY5071" t="str">
            <v>BNP IP-LU</v>
          </cell>
          <cell r="BZ5071" t="str">
            <v>LIBRARY_FUNDSQUARE</v>
          </cell>
          <cell r="CA5071">
            <v>19.57</v>
          </cell>
          <cell r="CB5071">
            <v>4</v>
          </cell>
          <cell r="CC5071">
            <v>20250716</v>
          </cell>
          <cell r="CD5071">
            <v>17.07</v>
          </cell>
          <cell r="CE5071">
            <v>4</v>
          </cell>
          <cell r="CF5071">
            <v>1</v>
          </cell>
          <cell r="CH5071" t="str">
            <v/>
          </cell>
          <cell r="CI5071" t="str">
            <v/>
          </cell>
          <cell r="CJ5071" t="str">
            <v/>
          </cell>
          <cell r="CK5071" t="str">
            <v/>
          </cell>
          <cell r="CL5071" t="str">
            <v/>
          </cell>
          <cell r="CM5071" t="str">
            <v>S&amp;P 500 (USD) NR</v>
          </cell>
          <cell r="CN5071" t="str">
            <v/>
          </cell>
          <cell r="CO5071" t="str">
            <v/>
          </cell>
          <cell r="CQ5071" t="str">
            <v/>
          </cell>
          <cell r="CR5071" t="str">
            <v/>
          </cell>
          <cell r="CS5071" t="str">
            <v/>
          </cell>
          <cell r="CT5071">
            <v>1</v>
          </cell>
          <cell r="CU5071" t="str">
            <v>CAT 2</v>
          </cell>
          <cell r="CV5071" t="str">
            <v>PRIIPS_CATEGORY</v>
          </cell>
          <cell r="CW5071">
            <v>17.07</v>
          </cell>
          <cell r="CZ5071" t="str">
            <v>Due to effects of unusual market conditions, other risks could be triggered, such as: Liquidity and Operational &amp; Custody Risk</v>
          </cell>
          <cell r="DB5071" t="str">
            <v/>
          </cell>
          <cell r="DC5071" t="str">
            <v/>
          </cell>
          <cell r="DD5071" t="str">
            <v/>
          </cell>
          <cell r="DE5071">
            <v>262107</v>
          </cell>
          <cell r="DF5071" t="str">
            <v>BM PRIIPS BNP Paribas Funds Responsible US Multi-Factor Equity [43292]</v>
          </cell>
          <cell r="DG5071" t="str">
            <v>USD</v>
          </cell>
          <cell r="DH5071" t="str">
            <v>BNP Paribas Funds Responsible US Multi-Factor Equity [Classic, C]</v>
          </cell>
          <cell r="DI5071" t="str">
            <v>N</v>
          </cell>
          <cell r="DL5071" t="str">
            <v/>
          </cell>
          <cell r="DM5071" t="str">
            <v/>
          </cell>
          <cell r="DN5071" t="str">
            <v/>
          </cell>
          <cell r="DP5071" t="str">
            <v/>
          </cell>
          <cell r="DQ5071" t="str">
            <v/>
          </cell>
          <cell r="DR5071" t="str">
            <v/>
          </cell>
          <cell r="DS5071" t="str">
            <v/>
          </cell>
          <cell r="DT5071" t="str">
            <v/>
          </cell>
        </row>
        <row r="5072">
          <cell r="I5072" t="str">
            <v>LU1956163619</v>
          </cell>
          <cell r="J5072" t="str">
            <v>BNP Paribas Funds Responsible US Multi-Factor Equity [N, C]</v>
          </cell>
          <cell r="K5072">
            <v>631</v>
          </cell>
          <cell r="L5072" t="str">
            <v>All</v>
          </cell>
          <cell r="M5072" t="str">
            <v>INVEST_LEGAL_TYPE</v>
          </cell>
          <cell r="N5072" t="str">
            <v/>
          </cell>
          <cell r="O5072">
            <v>3</v>
          </cell>
          <cell r="P5072" t="str">
            <v>Registered or Bearer</v>
          </cell>
          <cell r="Q5072" t="str">
            <v>SHARE_FORM</v>
          </cell>
          <cell r="R5072" t="str">
            <v>USD</v>
          </cell>
          <cell r="S5072" t="str">
            <v/>
          </cell>
          <cell r="T5072">
            <v>1</v>
          </cell>
          <cell r="U5072" t="str">
            <v>Launched</v>
          </cell>
          <cell r="V5072" t="str">
            <v>PRODUCT_STATUS</v>
          </cell>
          <cell r="W5072" t="str">
            <v/>
          </cell>
          <cell r="X5072" t="str">
            <v/>
          </cell>
          <cell r="Y5072" t="str">
            <v/>
          </cell>
          <cell r="Z5072">
            <v>621683</v>
          </cell>
          <cell r="AA5072">
            <v>202069</v>
          </cell>
          <cell r="AB5072" t="str">
            <v>BM BNP Paribas Funds Responsible US Multi-Factor Equity [43292]</v>
          </cell>
          <cell r="AC5072" t="str">
            <v>USD</v>
          </cell>
          <cell r="AE5072" t="str">
            <v/>
          </cell>
          <cell r="AF5072" t="str">
            <v/>
          </cell>
          <cell r="AH5072" t="str">
            <v/>
          </cell>
          <cell r="AI5072" t="str">
            <v/>
          </cell>
          <cell r="AJ5072" t="str">
            <v>N</v>
          </cell>
          <cell r="AK5072" t="str">
            <v>N</v>
          </cell>
          <cell r="AL5072" t="str">
            <v>SHARE_CATEGORY</v>
          </cell>
          <cell r="AM5072" t="str">
            <v>C</v>
          </cell>
          <cell r="AN5072" t="str">
            <v>Capitalisation</v>
          </cell>
          <cell r="AO5072" t="str">
            <v>SHARE_TYPE</v>
          </cell>
          <cell r="AP5072" t="str">
            <v/>
          </cell>
          <cell r="AQ5072" t="str">
            <v/>
          </cell>
          <cell r="AR5072" t="str">
            <v/>
          </cell>
          <cell r="AS5072" t="str">
            <v/>
          </cell>
          <cell r="AT5072" t="str">
            <v>N</v>
          </cell>
          <cell r="AU5072">
            <v>20190402</v>
          </cell>
          <cell r="AV5072">
            <v>20190104</v>
          </cell>
          <cell r="AW5072">
            <v>20190927</v>
          </cell>
          <cell r="BB5072" t="str">
            <v>Y</v>
          </cell>
          <cell r="BC5072" t="str">
            <v>Yes</v>
          </cell>
          <cell r="BD5072" t="str">
            <v>DICI_KIID</v>
          </cell>
          <cell r="BE5072" t="str">
            <v/>
          </cell>
          <cell r="BF5072" t="str">
            <v/>
          </cell>
          <cell r="BG5072" t="str">
            <v/>
          </cell>
          <cell r="BH5072" t="str">
            <v/>
          </cell>
          <cell r="BI5072" t="str">
            <v>Y</v>
          </cell>
          <cell r="BJ5072" t="str">
            <v>0.001</v>
          </cell>
          <cell r="BK5072" t="str">
            <v>Y</v>
          </cell>
          <cell r="BL5072" t="str">
            <v>0.01</v>
          </cell>
          <cell r="BM5072">
            <v>72</v>
          </cell>
          <cell r="BN5072" t="str">
            <v>The risk category is justified by the investment mainly in Stocks and Shares, the value of which can fluctuate considerably. These fluctuations are often amplified in the short term.</v>
          </cell>
          <cell r="BO5072" t="str">
            <v>RISK_NARRATIVE</v>
          </cell>
          <cell r="BP5072">
            <v>6</v>
          </cell>
          <cell r="BQ5072" t="str">
            <v/>
          </cell>
          <cell r="BS5072" t="str">
            <v/>
          </cell>
          <cell r="BT5072" t="str">
            <v/>
          </cell>
          <cell r="BU5072" t="str">
            <v>Y</v>
          </cell>
          <cell r="BV5072" t="str">
            <v/>
          </cell>
          <cell r="BW5072" t="str">
            <v/>
          </cell>
          <cell r="BX5072" t="str">
            <v>BNP IP-LU</v>
          </cell>
          <cell r="BY5072" t="str">
            <v>BNP IP-LU</v>
          </cell>
          <cell r="BZ5072" t="str">
            <v>LIBRARY_FUNDSQUARE</v>
          </cell>
          <cell r="CA5072">
            <v>19.57</v>
          </cell>
          <cell r="CB5072">
            <v>4</v>
          </cell>
          <cell r="CC5072">
            <v>20250716</v>
          </cell>
          <cell r="CD5072">
            <v>17.07</v>
          </cell>
          <cell r="CE5072">
            <v>4</v>
          </cell>
          <cell r="CF5072">
            <v>1</v>
          </cell>
          <cell r="CH5072" t="str">
            <v/>
          </cell>
          <cell r="CI5072" t="str">
            <v/>
          </cell>
          <cell r="CJ5072" t="str">
            <v/>
          </cell>
          <cell r="CK5072" t="str">
            <v/>
          </cell>
          <cell r="CL5072" t="str">
            <v/>
          </cell>
          <cell r="CM5072" t="str">
            <v>S&amp;P 500 (USD) NR</v>
          </cell>
          <cell r="CN5072" t="str">
            <v/>
          </cell>
          <cell r="CO5072" t="str">
            <v/>
          </cell>
          <cell r="CQ5072" t="str">
            <v/>
          </cell>
          <cell r="CR5072" t="str">
            <v/>
          </cell>
          <cell r="CS5072" t="str">
            <v/>
          </cell>
          <cell r="CT5072">
            <v>1</v>
          </cell>
          <cell r="CU5072" t="str">
            <v>CAT 2</v>
          </cell>
          <cell r="CV5072" t="str">
            <v>PRIIPS_CATEGORY</v>
          </cell>
          <cell r="CW5072">
            <v>17.07</v>
          </cell>
          <cell r="CZ5072" t="str">
            <v>Due to effects of unusual market conditions, other risks could be triggered, such as: Liquidity and Operational &amp; Custody Risk</v>
          </cell>
          <cell r="DB5072" t="str">
            <v/>
          </cell>
          <cell r="DC5072" t="str">
            <v/>
          </cell>
          <cell r="DD5072" t="str">
            <v/>
          </cell>
          <cell r="DE5072">
            <v>262107</v>
          </cell>
          <cell r="DF5072" t="str">
            <v>BM PRIIPS BNP Paribas Funds Responsible US Multi-Factor Equity [43292]</v>
          </cell>
          <cell r="DG5072" t="str">
            <v>USD</v>
          </cell>
          <cell r="DH5072" t="str">
            <v>BNP Paribas Funds Responsible US Multi-Factor Equity [Classic, C]</v>
          </cell>
          <cell r="DI5072" t="str">
            <v>N</v>
          </cell>
          <cell r="DL5072" t="str">
            <v/>
          </cell>
          <cell r="DM5072" t="str">
            <v/>
          </cell>
          <cell r="DN5072" t="str">
            <v/>
          </cell>
          <cell r="DP5072" t="str">
            <v/>
          </cell>
          <cell r="DQ5072" t="str">
            <v/>
          </cell>
          <cell r="DR5072" t="str">
            <v/>
          </cell>
          <cell r="DS5072" t="str">
            <v/>
          </cell>
          <cell r="DT5072" t="str">
            <v/>
          </cell>
        </row>
        <row r="5073">
          <cell r="I5073" t="str">
            <v>LU1956164690</v>
          </cell>
          <cell r="J5073" t="str">
            <v>BNP Paribas Funds Responsible US Multi-Factor Equity [I Plus H EUR, C]</v>
          </cell>
          <cell r="K5073">
            <v>632</v>
          </cell>
          <cell r="L5073" t="str">
            <v>Authorised Investors</v>
          </cell>
          <cell r="M5073" t="str">
            <v>INVEST_LEGAL_TYPE</v>
          </cell>
          <cell r="N5073" t="str">
            <v/>
          </cell>
          <cell r="O5073">
            <v>3</v>
          </cell>
          <cell r="P5073" t="str">
            <v>Registered or Bearer</v>
          </cell>
          <cell r="Q5073" t="str">
            <v>SHARE_FORM</v>
          </cell>
          <cell r="R5073" t="str">
            <v>EUR</v>
          </cell>
          <cell r="S5073" t="str">
            <v/>
          </cell>
          <cell r="T5073">
            <v>2</v>
          </cell>
          <cell r="U5073" t="str">
            <v>Closed</v>
          </cell>
          <cell r="V5073" t="str">
            <v>PRODUCT_STATUS</v>
          </cell>
          <cell r="W5073" t="str">
            <v/>
          </cell>
          <cell r="X5073" t="str">
            <v/>
          </cell>
          <cell r="Y5073" t="str">
            <v/>
          </cell>
          <cell r="Z5073">
            <v>621683</v>
          </cell>
          <cell r="AA5073">
            <v>202069</v>
          </cell>
          <cell r="AB5073" t="str">
            <v>BM BNP Paribas Funds Responsible US Multi-Factor Equity [43292]</v>
          </cell>
          <cell r="AC5073" t="str">
            <v>USD</v>
          </cell>
          <cell r="AE5073" t="str">
            <v/>
          </cell>
          <cell r="AF5073" t="str">
            <v/>
          </cell>
          <cell r="AH5073" t="str">
            <v/>
          </cell>
          <cell r="AI5073" t="str">
            <v/>
          </cell>
          <cell r="AJ5073" t="str">
            <v>IPLH</v>
          </cell>
          <cell r="AK5073" t="str">
            <v>I Plus H EUR</v>
          </cell>
          <cell r="AL5073" t="str">
            <v>SHARE_CATEGORY</v>
          </cell>
          <cell r="AM5073" t="str">
            <v>C</v>
          </cell>
          <cell r="AN5073" t="str">
            <v>Capitalisation</v>
          </cell>
          <cell r="AO5073" t="str">
            <v>SHARE_TYPE</v>
          </cell>
          <cell r="AP5073" t="str">
            <v/>
          </cell>
          <cell r="AQ5073" t="str">
            <v/>
          </cell>
          <cell r="AR5073" t="str">
            <v/>
          </cell>
          <cell r="AS5073" t="str">
            <v/>
          </cell>
          <cell r="AT5073" t="str">
            <v>Y</v>
          </cell>
          <cell r="AU5073">
            <v>20190402</v>
          </cell>
          <cell r="AV5073">
            <v>20190104</v>
          </cell>
          <cell r="AW5073">
            <v>20190927</v>
          </cell>
          <cell r="AZ5073">
            <v>20201204</v>
          </cell>
          <cell r="BA5073">
            <v>20201204</v>
          </cell>
          <cell r="BB5073" t="str">
            <v>Y</v>
          </cell>
          <cell r="BC5073" t="str">
            <v>Yes</v>
          </cell>
          <cell r="BD5073" t="str">
            <v>DICI_KIID</v>
          </cell>
          <cell r="BE5073" t="str">
            <v/>
          </cell>
          <cell r="BF5073" t="str">
            <v/>
          </cell>
          <cell r="BG5073" t="str">
            <v/>
          </cell>
          <cell r="BH5073" t="str">
            <v/>
          </cell>
          <cell r="BI5073" t="str">
            <v>Y</v>
          </cell>
          <cell r="BJ5073" t="str">
            <v>0.001</v>
          </cell>
          <cell r="BK5073" t="str">
            <v>Y</v>
          </cell>
          <cell r="BL5073" t="str">
            <v>0.01</v>
          </cell>
          <cell r="BM5073">
            <v>72</v>
          </cell>
          <cell r="BN5073" t="str">
            <v>The risk category is justified by the investment mainly in Stocks and Shares, the value of which can fluctuate considerably. These fluctuations are often amplified in the short term.</v>
          </cell>
          <cell r="BO5073" t="str">
            <v>RISK_NARRATIVE</v>
          </cell>
          <cell r="BP5073">
            <v>6</v>
          </cell>
          <cell r="BQ5073" t="str">
            <v/>
          </cell>
          <cell r="BS5073" t="str">
            <v/>
          </cell>
          <cell r="BT5073" t="str">
            <v/>
          </cell>
          <cell r="BU5073" t="str">
            <v>Y</v>
          </cell>
          <cell r="BV5073" t="str">
            <v/>
          </cell>
          <cell r="BW5073" t="str">
            <v/>
          </cell>
          <cell r="BX5073" t="str">
            <v>BNP IP-LU</v>
          </cell>
          <cell r="BY5073" t="str">
            <v>BNP IP-LU</v>
          </cell>
          <cell r="BZ5073" t="str">
            <v>LIBRARY_FUNDSQUARE</v>
          </cell>
          <cell r="CA5073">
            <v>19.57</v>
          </cell>
          <cell r="CB5073">
            <v>4</v>
          </cell>
          <cell r="CC5073">
            <v>20200708</v>
          </cell>
          <cell r="CE5073">
            <v>4</v>
          </cell>
          <cell r="CF5073">
            <v>1</v>
          </cell>
          <cell r="CH5073" t="str">
            <v/>
          </cell>
          <cell r="CI5073" t="str">
            <v/>
          </cell>
          <cell r="CJ5073" t="str">
            <v/>
          </cell>
          <cell r="CK5073" t="str">
            <v/>
          </cell>
          <cell r="CL5073" t="str">
            <v/>
          </cell>
          <cell r="CM5073" t="str">
            <v>S&amp;P 500 Composite (Hedged in EUR) NR</v>
          </cell>
          <cell r="CN5073" t="str">
            <v/>
          </cell>
          <cell r="CO5073" t="str">
            <v/>
          </cell>
          <cell r="CQ5073" t="str">
            <v/>
          </cell>
          <cell r="CR5073" t="str">
            <v/>
          </cell>
          <cell r="CS5073" t="str">
            <v/>
          </cell>
          <cell r="CU5073" t="str">
            <v/>
          </cell>
          <cell r="CV5073" t="str">
            <v/>
          </cell>
          <cell r="CZ5073" t="str">
            <v>Due to effects of unusual market conditions, other risks could be triggered, such as: Liquidity and Operational &amp; Custody Risk</v>
          </cell>
          <cell r="DB5073" t="str">
            <v/>
          </cell>
          <cell r="DC5073" t="str">
            <v/>
          </cell>
          <cell r="DD5073" t="str">
            <v/>
          </cell>
          <cell r="DE5073">
            <v>262107</v>
          </cell>
          <cell r="DF5073" t="str">
            <v>BM PRIIPS BNP Paribas Funds Responsible US Multi-Factor Equity [43292]</v>
          </cell>
          <cell r="DG5073" t="str">
            <v>USD</v>
          </cell>
          <cell r="DH5073" t="str">
            <v/>
          </cell>
          <cell r="DI5073" t="str">
            <v/>
          </cell>
          <cell r="DL5073" t="str">
            <v/>
          </cell>
          <cell r="DM5073" t="str">
            <v/>
          </cell>
          <cell r="DN5073" t="str">
            <v/>
          </cell>
          <cell r="DP5073" t="str">
            <v/>
          </cell>
          <cell r="DQ5073" t="str">
            <v/>
          </cell>
          <cell r="DR5073" t="str">
            <v/>
          </cell>
          <cell r="DS5073" t="str">
            <v/>
          </cell>
          <cell r="DT5073" t="str">
            <v/>
          </cell>
        </row>
        <row r="5074">
          <cell r="I5074" t="str">
            <v>LU1956163700</v>
          </cell>
          <cell r="J5074" t="str">
            <v>BNP Paribas Funds Responsible US Multi-Factor Equity [N EUR, C]</v>
          </cell>
          <cell r="K5074">
            <v>631</v>
          </cell>
          <cell r="L5074" t="str">
            <v>All</v>
          </cell>
          <cell r="M5074" t="str">
            <v>INVEST_LEGAL_TYPE</v>
          </cell>
          <cell r="N5074" t="str">
            <v/>
          </cell>
          <cell r="O5074">
            <v>3</v>
          </cell>
          <cell r="P5074" t="str">
            <v>Registered or Bearer</v>
          </cell>
          <cell r="Q5074" t="str">
            <v>SHARE_FORM</v>
          </cell>
          <cell r="R5074" t="str">
            <v>EUR</v>
          </cell>
          <cell r="S5074" t="str">
            <v/>
          </cell>
          <cell r="T5074">
            <v>2</v>
          </cell>
          <cell r="U5074" t="str">
            <v>Closed</v>
          </cell>
          <cell r="V5074" t="str">
            <v>PRODUCT_STATUS</v>
          </cell>
          <cell r="W5074" t="str">
            <v/>
          </cell>
          <cell r="X5074" t="str">
            <v/>
          </cell>
          <cell r="Y5074" t="str">
            <v/>
          </cell>
          <cell r="Z5074">
            <v>621683</v>
          </cell>
          <cell r="AA5074">
            <v>202069</v>
          </cell>
          <cell r="AB5074" t="str">
            <v>BM BNP Paribas Funds Responsible US Multi-Factor Equity [43292]</v>
          </cell>
          <cell r="AC5074" t="str">
            <v>USD</v>
          </cell>
          <cell r="AE5074" t="str">
            <v/>
          </cell>
          <cell r="AF5074" t="str">
            <v/>
          </cell>
          <cell r="AH5074" t="str">
            <v/>
          </cell>
          <cell r="AI5074" t="str">
            <v/>
          </cell>
          <cell r="AJ5074" t="str">
            <v>NEU</v>
          </cell>
          <cell r="AK5074" t="str">
            <v>N EUR</v>
          </cell>
          <cell r="AL5074" t="str">
            <v>SHARE_CATEGORY</v>
          </cell>
          <cell r="AM5074" t="str">
            <v>C</v>
          </cell>
          <cell r="AN5074" t="str">
            <v>Capitalisation</v>
          </cell>
          <cell r="AO5074" t="str">
            <v>SHARE_TYPE</v>
          </cell>
          <cell r="AP5074" t="str">
            <v/>
          </cell>
          <cell r="AQ5074" t="str">
            <v/>
          </cell>
          <cell r="AR5074" t="str">
            <v/>
          </cell>
          <cell r="AS5074" t="str">
            <v/>
          </cell>
          <cell r="AT5074" t="str">
            <v>N</v>
          </cell>
          <cell r="AU5074">
            <v>20190402</v>
          </cell>
          <cell r="AV5074">
            <v>20190104</v>
          </cell>
          <cell r="AW5074">
            <v>20190927</v>
          </cell>
          <cell r="AZ5074">
            <v>20201204</v>
          </cell>
          <cell r="BA5074">
            <v>20201204</v>
          </cell>
          <cell r="BB5074" t="str">
            <v>Y</v>
          </cell>
          <cell r="BC5074" t="str">
            <v>Yes</v>
          </cell>
          <cell r="BD5074" t="str">
            <v>DICI_KIID</v>
          </cell>
          <cell r="BE5074" t="str">
            <v/>
          </cell>
          <cell r="BF5074" t="str">
            <v/>
          </cell>
          <cell r="BG5074" t="str">
            <v/>
          </cell>
          <cell r="BH5074" t="str">
            <v/>
          </cell>
          <cell r="BI5074" t="str">
            <v>Y</v>
          </cell>
          <cell r="BJ5074" t="str">
            <v>0.001</v>
          </cell>
          <cell r="BK5074" t="str">
            <v>Y</v>
          </cell>
          <cell r="BL5074" t="str">
            <v>0.01</v>
          </cell>
          <cell r="BM5074">
            <v>72</v>
          </cell>
          <cell r="BN5074" t="str">
            <v>The risk category is justified by the investment mainly in Stocks and Shares, the value of which can fluctuate considerably. These fluctuations are often amplified in the short term.</v>
          </cell>
          <cell r="BO5074" t="str">
            <v>RISK_NARRATIVE</v>
          </cell>
          <cell r="BP5074">
            <v>6</v>
          </cell>
          <cell r="BQ5074" t="str">
            <v/>
          </cell>
          <cell r="BS5074" t="str">
            <v/>
          </cell>
          <cell r="BT5074" t="str">
            <v/>
          </cell>
          <cell r="BU5074" t="str">
            <v>Y</v>
          </cell>
          <cell r="BV5074" t="str">
            <v/>
          </cell>
          <cell r="BW5074" t="str">
            <v/>
          </cell>
          <cell r="BX5074" t="str">
            <v>BNP IP-LU</v>
          </cell>
          <cell r="BY5074" t="str">
            <v>BNP IP-LU</v>
          </cell>
          <cell r="BZ5074" t="str">
            <v>LIBRARY_FUNDSQUARE</v>
          </cell>
          <cell r="CA5074">
            <v>16.48</v>
          </cell>
          <cell r="CB5074">
            <v>4</v>
          </cell>
          <cell r="CC5074">
            <v>20191107</v>
          </cell>
          <cell r="CE5074">
            <v>4</v>
          </cell>
          <cell r="CF5074">
            <v>1</v>
          </cell>
          <cell r="CH5074" t="str">
            <v/>
          </cell>
          <cell r="CI5074" t="str">
            <v/>
          </cell>
          <cell r="CJ5074" t="str">
            <v/>
          </cell>
          <cell r="CK5074" t="str">
            <v/>
          </cell>
          <cell r="CL5074" t="str">
            <v/>
          </cell>
          <cell r="CM5074" t="str">
            <v>S&amp;P 500 (USD) NR</v>
          </cell>
          <cell r="CN5074" t="str">
            <v/>
          </cell>
          <cell r="CO5074" t="str">
            <v/>
          </cell>
          <cell r="CQ5074" t="str">
            <v/>
          </cell>
          <cell r="CR5074" t="str">
            <v/>
          </cell>
          <cell r="CS5074" t="str">
            <v/>
          </cell>
          <cell r="CU5074" t="str">
            <v/>
          </cell>
          <cell r="CV5074" t="str">
            <v/>
          </cell>
          <cell r="CZ5074" t="str">
            <v>Due to effects of unusual market conditions, other risks could be triggered, such as: Liquidity and Operational &amp; Custody Risk</v>
          </cell>
          <cell r="DB5074" t="str">
            <v/>
          </cell>
          <cell r="DC5074" t="str">
            <v/>
          </cell>
          <cell r="DD5074" t="str">
            <v/>
          </cell>
          <cell r="DE5074">
            <v>262107</v>
          </cell>
          <cell r="DF5074" t="str">
            <v>BM PRIIPS BNP Paribas Funds Responsible US Multi-Factor Equity [43292]</v>
          </cell>
          <cell r="DG5074" t="str">
            <v>USD</v>
          </cell>
          <cell r="DH5074" t="str">
            <v>BNP Paribas Funds Responsible US Multi-Factor Equity [Classic, C]</v>
          </cell>
          <cell r="DI5074" t="str">
            <v/>
          </cell>
          <cell r="DL5074" t="str">
            <v/>
          </cell>
          <cell r="DM5074" t="str">
            <v/>
          </cell>
          <cell r="DN5074" t="str">
            <v/>
          </cell>
          <cell r="DP5074" t="str">
            <v/>
          </cell>
          <cell r="DQ5074" t="str">
            <v/>
          </cell>
          <cell r="DR5074" t="str">
            <v/>
          </cell>
          <cell r="DS5074" t="str">
            <v/>
          </cell>
          <cell r="DT5074" t="str">
            <v/>
          </cell>
        </row>
        <row r="5075">
          <cell r="I5075" t="str">
            <v>LU1956163536</v>
          </cell>
          <cell r="J5075" t="str">
            <v>BNP Paribas Funds Responsible US Multi-Factor Equity [Classic H EUR, C]</v>
          </cell>
          <cell r="K5075">
            <v>631</v>
          </cell>
          <cell r="L5075" t="str">
            <v>All</v>
          </cell>
          <cell r="M5075" t="str">
            <v>INVEST_LEGAL_TYPE</v>
          </cell>
          <cell r="N5075" t="str">
            <v/>
          </cell>
          <cell r="O5075">
            <v>3</v>
          </cell>
          <cell r="P5075" t="str">
            <v>Registered or Bearer</v>
          </cell>
          <cell r="Q5075" t="str">
            <v>SHARE_FORM</v>
          </cell>
          <cell r="R5075" t="str">
            <v>EUR</v>
          </cell>
          <cell r="S5075" t="str">
            <v/>
          </cell>
          <cell r="T5075">
            <v>1</v>
          </cell>
          <cell r="U5075" t="str">
            <v>Launched</v>
          </cell>
          <cell r="V5075" t="str">
            <v>PRODUCT_STATUS</v>
          </cell>
          <cell r="W5075" t="str">
            <v/>
          </cell>
          <cell r="X5075" t="str">
            <v/>
          </cell>
          <cell r="Y5075" t="str">
            <v/>
          </cell>
          <cell r="Z5075">
            <v>621683</v>
          </cell>
          <cell r="AA5075">
            <v>202069</v>
          </cell>
          <cell r="AB5075" t="str">
            <v>BM BNP Paribas Funds Responsible US Multi-Factor Equity [43292]</v>
          </cell>
          <cell r="AC5075" t="str">
            <v>USD</v>
          </cell>
          <cell r="AE5075" t="str">
            <v/>
          </cell>
          <cell r="AF5075" t="str">
            <v/>
          </cell>
          <cell r="AH5075" t="str">
            <v/>
          </cell>
          <cell r="AI5075" t="str">
            <v/>
          </cell>
          <cell r="AJ5075" t="str">
            <v>CHEU</v>
          </cell>
          <cell r="AK5075" t="str">
            <v>Classic H EUR</v>
          </cell>
          <cell r="AL5075" t="str">
            <v>SHARE_CATEGORY</v>
          </cell>
          <cell r="AM5075" t="str">
            <v>C</v>
          </cell>
          <cell r="AN5075" t="str">
            <v>Capitalisation</v>
          </cell>
          <cell r="AO5075" t="str">
            <v>SHARE_TYPE</v>
          </cell>
          <cell r="AP5075" t="str">
            <v/>
          </cell>
          <cell r="AQ5075" t="str">
            <v/>
          </cell>
          <cell r="AR5075" t="str">
            <v/>
          </cell>
          <cell r="AS5075" t="str">
            <v/>
          </cell>
          <cell r="AT5075" t="str">
            <v>Y</v>
          </cell>
          <cell r="AU5075">
            <v>20190402</v>
          </cell>
          <cell r="AV5075">
            <v>20190104</v>
          </cell>
          <cell r="AW5075">
            <v>20190927</v>
          </cell>
          <cell r="BB5075" t="str">
            <v>Y</v>
          </cell>
          <cell r="BC5075" t="str">
            <v>Yes</v>
          </cell>
          <cell r="BD5075" t="str">
            <v>DICI_KIID</v>
          </cell>
          <cell r="BE5075" t="str">
            <v/>
          </cell>
          <cell r="BF5075" t="str">
            <v/>
          </cell>
          <cell r="BG5075" t="str">
            <v/>
          </cell>
          <cell r="BH5075" t="str">
            <v/>
          </cell>
          <cell r="BI5075" t="str">
            <v>Y</v>
          </cell>
          <cell r="BJ5075" t="str">
            <v>0.001</v>
          </cell>
          <cell r="BK5075" t="str">
            <v>Y</v>
          </cell>
          <cell r="BL5075" t="str">
            <v>0.01</v>
          </cell>
          <cell r="BM5075">
            <v>72</v>
          </cell>
          <cell r="BN5075" t="str">
            <v>The risk category is justified by the investment mainly in Stocks and Shares, the value of which can fluctuate considerably. These fluctuations are often amplified in the short term.</v>
          </cell>
          <cell r="BO5075" t="str">
            <v>RISK_NARRATIVE</v>
          </cell>
          <cell r="BP5075">
            <v>6</v>
          </cell>
          <cell r="BQ5075" t="str">
            <v/>
          </cell>
          <cell r="BS5075" t="str">
            <v/>
          </cell>
          <cell r="BT5075" t="str">
            <v/>
          </cell>
          <cell r="BU5075" t="str">
            <v>Y</v>
          </cell>
          <cell r="BV5075" t="str">
            <v/>
          </cell>
          <cell r="BW5075" t="str">
            <v/>
          </cell>
          <cell r="BX5075" t="str">
            <v>BNP IP-LU</v>
          </cell>
          <cell r="BY5075" t="str">
            <v>BNP IP-LU</v>
          </cell>
          <cell r="BZ5075" t="str">
            <v>LIBRARY_FUNDSQUARE</v>
          </cell>
          <cell r="CA5075">
            <v>19.57</v>
          </cell>
          <cell r="CB5075">
            <v>4</v>
          </cell>
          <cell r="CC5075">
            <v>20250716</v>
          </cell>
          <cell r="CD5075">
            <v>17.07</v>
          </cell>
          <cell r="CE5075">
            <v>4</v>
          </cell>
          <cell r="CF5075">
            <v>1</v>
          </cell>
          <cell r="CH5075" t="str">
            <v/>
          </cell>
          <cell r="CI5075" t="str">
            <v/>
          </cell>
          <cell r="CJ5075" t="str">
            <v/>
          </cell>
          <cell r="CK5075" t="str">
            <v/>
          </cell>
          <cell r="CL5075" t="str">
            <v/>
          </cell>
          <cell r="CM5075" t="str">
            <v>S&amp;P 500 (Hedged in EUR) NR</v>
          </cell>
          <cell r="CN5075" t="str">
            <v/>
          </cell>
          <cell r="CO5075" t="str">
            <v/>
          </cell>
          <cell r="CQ5075" t="str">
            <v/>
          </cell>
          <cell r="CR5075" t="str">
            <v/>
          </cell>
          <cell r="CS5075" t="str">
            <v/>
          </cell>
          <cell r="CT5075">
            <v>1</v>
          </cell>
          <cell r="CU5075" t="str">
            <v>CAT 2</v>
          </cell>
          <cell r="CV5075" t="str">
            <v>PRIIPS_CATEGORY</v>
          </cell>
          <cell r="CW5075">
            <v>17.07</v>
          </cell>
          <cell r="CZ5075" t="str">
            <v>Due to effects of unusual market conditions, other risks could be triggered, such as: Liquidity and Operational &amp; Custody Risk</v>
          </cell>
          <cell r="DB5075" t="str">
            <v/>
          </cell>
          <cell r="DC5075" t="str">
            <v/>
          </cell>
          <cell r="DD5075" t="str">
            <v/>
          </cell>
          <cell r="DE5075">
            <v>262107</v>
          </cell>
          <cell r="DF5075" t="str">
            <v>BM PRIIPS BNP Paribas Funds Responsible US Multi-Factor Equity [43292]</v>
          </cell>
          <cell r="DG5075" t="str">
            <v>USD</v>
          </cell>
          <cell r="DH5075" t="str">
            <v/>
          </cell>
          <cell r="DI5075" t="str">
            <v>N</v>
          </cell>
          <cell r="DL5075" t="str">
            <v/>
          </cell>
          <cell r="DM5075" t="str">
            <v/>
          </cell>
          <cell r="DN5075" t="str">
            <v/>
          </cell>
          <cell r="DP5075" t="str">
            <v/>
          </cell>
          <cell r="DQ5075" t="str">
            <v/>
          </cell>
          <cell r="DR5075" t="str">
            <v/>
          </cell>
          <cell r="DS5075" t="str">
            <v/>
          </cell>
          <cell r="DT5075" t="str">
            <v/>
          </cell>
        </row>
        <row r="5076">
          <cell r="I5076" t="str">
            <v>LU2200552219</v>
          </cell>
          <cell r="J5076" t="str">
            <v>BNP Paribas Funds Responsible US Multi-Factor Equity [K EUR, C]</v>
          </cell>
          <cell r="K5076">
            <v>998</v>
          </cell>
          <cell r="L5076" t="str">
            <v>Authorized distributor</v>
          </cell>
          <cell r="M5076" t="str">
            <v>INVEST_LEGAL_TYPE</v>
          </cell>
          <cell r="N5076" t="str">
            <v/>
          </cell>
          <cell r="O5076">
            <v>3</v>
          </cell>
          <cell r="P5076" t="str">
            <v>Registered or Bearer</v>
          </cell>
          <cell r="Q5076" t="str">
            <v>SHARE_FORM</v>
          </cell>
          <cell r="R5076" t="str">
            <v>EUR</v>
          </cell>
          <cell r="S5076" t="str">
            <v/>
          </cell>
          <cell r="T5076">
            <v>1</v>
          </cell>
          <cell r="U5076" t="str">
            <v>Launched</v>
          </cell>
          <cell r="V5076" t="str">
            <v>PRODUCT_STATUS</v>
          </cell>
          <cell r="W5076" t="str">
            <v/>
          </cell>
          <cell r="X5076" t="str">
            <v/>
          </cell>
          <cell r="Y5076" t="str">
            <v/>
          </cell>
          <cell r="Z5076">
            <v>621683</v>
          </cell>
          <cell r="AA5076">
            <v>202069</v>
          </cell>
          <cell r="AB5076" t="str">
            <v>BM BNP Paribas Funds Responsible US Multi-Factor Equity [43292]</v>
          </cell>
          <cell r="AC5076" t="str">
            <v>USD</v>
          </cell>
          <cell r="AE5076" t="str">
            <v/>
          </cell>
          <cell r="AF5076" t="str">
            <v/>
          </cell>
          <cell r="AH5076" t="str">
            <v/>
          </cell>
          <cell r="AI5076" t="str">
            <v/>
          </cell>
          <cell r="AJ5076" t="str">
            <v>KEUR</v>
          </cell>
          <cell r="AK5076" t="str">
            <v>K EUR</v>
          </cell>
          <cell r="AL5076" t="str">
            <v>SHARE_CATEGORY</v>
          </cell>
          <cell r="AM5076" t="str">
            <v>C</v>
          </cell>
          <cell r="AN5076" t="str">
            <v>Capitalisation</v>
          </cell>
          <cell r="AO5076" t="str">
            <v>SHARE_TYPE</v>
          </cell>
          <cell r="AP5076" t="str">
            <v/>
          </cell>
          <cell r="AQ5076" t="str">
            <v/>
          </cell>
          <cell r="AR5076" t="str">
            <v/>
          </cell>
          <cell r="AS5076" t="str">
            <v/>
          </cell>
          <cell r="AT5076" t="str">
            <v>N</v>
          </cell>
          <cell r="AU5076">
            <v>20200706</v>
          </cell>
          <cell r="AV5076">
            <v>20200529</v>
          </cell>
          <cell r="AW5076">
            <v>20201001</v>
          </cell>
          <cell r="BB5076" t="str">
            <v>Y</v>
          </cell>
          <cell r="BC5076" t="str">
            <v>Yes</v>
          </cell>
          <cell r="BD5076" t="str">
            <v>DICI_KIID</v>
          </cell>
          <cell r="BE5076" t="str">
            <v/>
          </cell>
          <cell r="BF5076" t="str">
            <v/>
          </cell>
          <cell r="BG5076" t="str">
            <v/>
          </cell>
          <cell r="BH5076" t="str">
            <v/>
          </cell>
          <cell r="BI5076" t="str">
            <v>Y</v>
          </cell>
          <cell r="BJ5076" t="str">
            <v>0.001</v>
          </cell>
          <cell r="BK5076" t="str">
            <v>Y</v>
          </cell>
          <cell r="BL5076" t="str">
            <v>0.01</v>
          </cell>
          <cell r="BM5076">
            <v>72</v>
          </cell>
          <cell r="BN5076" t="str">
            <v>The risk category is justified by the investment mainly in Stocks and Shares, the value of which can fluctuate considerably. These fluctuations are often amplified in the short term.</v>
          </cell>
          <cell r="BO5076" t="str">
            <v>RISK_NARRATIVE</v>
          </cell>
          <cell r="BP5076">
            <v>6</v>
          </cell>
          <cell r="BQ5076" t="str">
            <v/>
          </cell>
          <cell r="BS5076" t="str">
            <v/>
          </cell>
          <cell r="BT5076" t="str">
            <v/>
          </cell>
          <cell r="BU5076" t="str">
            <v>Y</v>
          </cell>
          <cell r="BV5076" t="str">
            <v/>
          </cell>
          <cell r="BW5076" t="str">
            <v/>
          </cell>
          <cell r="BX5076" t="str">
            <v>BNP IP-LU</v>
          </cell>
          <cell r="BY5076" t="str">
            <v>BNP IP-LU</v>
          </cell>
          <cell r="BZ5076" t="str">
            <v>LIBRARY_FUNDSQUARE</v>
          </cell>
          <cell r="CA5076">
            <v>16.48</v>
          </cell>
          <cell r="CB5076">
            <v>4</v>
          </cell>
          <cell r="CC5076">
            <v>20250716</v>
          </cell>
          <cell r="CD5076">
            <v>17.07</v>
          </cell>
          <cell r="CE5076">
            <v>4</v>
          </cell>
          <cell r="CF5076">
            <v>1</v>
          </cell>
          <cell r="CH5076" t="str">
            <v/>
          </cell>
          <cell r="CI5076" t="str">
            <v/>
          </cell>
          <cell r="CJ5076" t="str">
            <v/>
          </cell>
          <cell r="CK5076" t="str">
            <v/>
          </cell>
          <cell r="CL5076" t="str">
            <v/>
          </cell>
          <cell r="CM5076" t="str">
            <v>S&amp;P 500 (USD) NR</v>
          </cell>
          <cell r="CN5076" t="str">
            <v/>
          </cell>
          <cell r="CO5076" t="str">
            <v/>
          </cell>
          <cell r="CQ5076" t="str">
            <v/>
          </cell>
          <cell r="CR5076" t="str">
            <v/>
          </cell>
          <cell r="CS5076" t="str">
            <v/>
          </cell>
          <cell r="CT5076">
            <v>1</v>
          </cell>
          <cell r="CU5076" t="str">
            <v>CAT 2</v>
          </cell>
          <cell r="CV5076" t="str">
            <v>PRIIPS_CATEGORY</v>
          </cell>
          <cell r="CW5076">
            <v>17.07</v>
          </cell>
          <cell r="CZ5076" t="str">
            <v>Due to effects of unusual market conditions, other risks could be triggered, such as: Liquidity and Operational &amp; Custody Risk</v>
          </cell>
          <cell r="DB5076" t="str">
            <v/>
          </cell>
          <cell r="DC5076" t="str">
            <v/>
          </cell>
          <cell r="DD5076" t="str">
            <v/>
          </cell>
          <cell r="DE5076">
            <v>262107</v>
          </cell>
          <cell r="DF5076" t="str">
            <v>BM PRIIPS BNP Paribas Funds Responsible US Multi-Factor Equity [43292]</v>
          </cell>
          <cell r="DG5076" t="str">
            <v>USD</v>
          </cell>
          <cell r="DH5076" t="str">
            <v>BNP Paribas Funds Responsible US Multi-Factor Equity [Classic, C]</v>
          </cell>
          <cell r="DI5076" t="str">
            <v>N</v>
          </cell>
          <cell r="DL5076" t="str">
            <v/>
          </cell>
          <cell r="DM5076" t="str">
            <v/>
          </cell>
          <cell r="DN5076" t="str">
            <v/>
          </cell>
          <cell r="DP5076" t="str">
            <v/>
          </cell>
          <cell r="DQ5076" t="str">
            <v/>
          </cell>
          <cell r="DR5076" t="str">
            <v/>
          </cell>
          <cell r="DS5076" t="str">
            <v/>
          </cell>
          <cell r="DT5076" t="str">
            <v/>
          </cell>
        </row>
        <row r="5077">
          <cell r="I5077" t="str">
            <v>LU1956163023</v>
          </cell>
          <cell r="J5077" t="str">
            <v>BNP Paribas Funds Responsible US Multi-Factor Equity [Classic, C]</v>
          </cell>
          <cell r="K5077">
            <v>631</v>
          </cell>
          <cell r="L5077" t="str">
            <v>All</v>
          </cell>
          <cell r="M5077" t="str">
            <v>INVEST_LEGAL_TYPE</v>
          </cell>
          <cell r="N5077" t="str">
            <v/>
          </cell>
          <cell r="O5077">
            <v>3</v>
          </cell>
          <cell r="P5077" t="str">
            <v>Registered or Bearer</v>
          </cell>
          <cell r="Q5077" t="str">
            <v>SHARE_FORM</v>
          </cell>
          <cell r="R5077" t="str">
            <v>USD</v>
          </cell>
          <cell r="S5077" t="str">
            <v/>
          </cell>
          <cell r="T5077">
            <v>1</v>
          </cell>
          <cell r="U5077" t="str">
            <v>Launched</v>
          </cell>
          <cell r="V5077" t="str">
            <v>PRODUCT_STATUS</v>
          </cell>
          <cell r="W5077" t="str">
            <v/>
          </cell>
          <cell r="X5077" t="str">
            <v/>
          </cell>
          <cell r="Y5077" t="str">
            <v/>
          </cell>
          <cell r="Z5077">
            <v>621683</v>
          </cell>
          <cell r="AA5077">
            <v>202069</v>
          </cell>
          <cell r="AB5077" t="str">
            <v>BM BNP Paribas Funds Responsible US Multi-Factor Equity [43292]</v>
          </cell>
          <cell r="AC5077" t="str">
            <v>USD</v>
          </cell>
          <cell r="AE5077" t="str">
            <v/>
          </cell>
          <cell r="AF5077" t="str">
            <v/>
          </cell>
          <cell r="AH5077" t="str">
            <v/>
          </cell>
          <cell r="AI5077" t="str">
            <v/>
          </cell>
          <cell r="AJ5077" t="str">
            <v>CLAS</v>
          </cell>
          <cell r="AK5077" t="str">
            <v>Classic</v>
          </cell>
          <cell r="AL5077" t="str">
            <v>SHARE_CATEGORY</v>
          </cell>
          <cell r="AM5077" t="str">
            <v>C</v>
          </cell>
          <cell r="AN5077" t="str">
            <v>Capitalisation</v>
          </cell>
          <cell r="AO5077" t="str">
            <v>SHARE_TYPE</v>
          </cell>
          <cell r="AP5077" t="str">
            <v/>
          </cell>
          <cell r="AQ5077" t="str">
            <v/>
          </cell>
          <cell r="AR5077" t="str">
            <v/>
          </cell>
          <cell r="AS5077" t="str">
            <v/>
          </cell>
          <cell r="AT5077" t="str">
            <v>N</v>
          </cell>
          <cell r="AU5077">
            <v>20190402</v>
          </cell>
          <cell r="AV5077">
            <v>20190104</v>
          </cell>
          <cell r="AW5077">
            <v>20190927</v>
          </cell>
          <cell r="BB5077" t="str">
            <v>Y</v>
          </cell>
          <cell r="BC5077" t="str">
            <v>Yes</v>
          </cell>
          <cell r="BD5077" t="str">
            <v>DICI_KIID</v>
          </cell>
          <cell r="BE5077" t="str">
            <v/>
          </cell>
          <cell r="BF5077" t="str">
            <v/>
          </cell>
          <cell r="BG5077" t="str">
            <v/>
          </cell>
          <cell r="BH5077" t="str">
            <v/>
          </cell>
          <cell r="BI5077" t="str">
            <v>Y</v>
          </cell>
          <cell r="BJ5077" t="str">
            <v>0.001</v>
          </cell>
          <cell r="BK5077" t="str">
            <v>Y</v>
          </cell>
          <cell r="BL5077" t="str">
            <v>0.01</v>
          </cell>
          <cell r="BM5077">
            <v>72</v>
          </cell>
          <cell r="BN5077" t="str">
            <v>The risk category is justified by the investment mainly in Stocks and Shares, the value of which can fluctuate considerably. These fluctuations are often amplified in the short term.</v>
          </cell>
          <cell r="BO5077" t="str">
            <v>RISK_NARRATIVE</v>
          </cell>
          <cell r="BP5077">
            <v>6</v>
          </cell>
          <cell r="BQ5077" t="str">
            <v/>
          </cell>
          <cell r="BS5077" t="str">
            <v/>
          </cell>
          <cell r="BT5077" t="str">
            <v/>
          </cell>
          <cell r="BU5077" t="str">
            <v>Y</v>
          </cell>
          <cell r="BV5077" t="str">
            <v/>
          </cell>
          <cell r="BW5077" t="str">
            <v/>
          </cell>
          <cell r="BX5077" t="str">
            <v>BNP IP-LU</v>
          </cell>
          <cell r="BY5077" t="str">
            <v>BNP IP-LU</v>
          </cell>
          <cell r="BZ5077" t="str">
            <v>LIBRARY_FUNDSQUARE</v>
          </cell>
          <cell r="CA5077">
            <v>19.57</v>
          </cell>
          <cell r="CB5077">
            <v>4</v>
          </cell>
          <cell r="CC5077">
            <v>20250716</v>
          </cell>
          <cell r="CD5077">
            <v>17.07</v>
          </cell>
          <cell r="CE5077">
            <v>4</v>
          </cell>
          <cell r="CF5077">
            <v>1</v>
          </cell>
          <cell r="CH5077" t="str">
            <v/>
          </cell>
          <cell r="CI5077" t="str">
            <v/>
          </cell>
          <cell r="CJ5077" t="str">
            <v/>
          </cell>
          <cell r="CK5077" t="str">
            <v/>
          </cell>
          <cell r="CL5077" t="str">
            <v/>
          </cell>
          <cell r="CM5077" t="str">
            <v>S&amp;P 500 (USD) NR</v>
          </cell>
          <cell r="CN5077" t="str">
            <v/>
          </cell>
          <cell r="CO5077" t="str">
            <v/>
          </cell>
          <cell r="CQ5077" t="str">
            <v/>
          </cell>
          <cell r="CR5077" t="str">
            <v/>
          </cell>
          <cell r="CS5077" t="str">
            <v/>
          </cell>
          <cell r="CT5077">
            <v>1</v>
          </cell>
          <cell r="CU5077" t="str">
            <v>CAT 2</v>
          </cell>
          <cell r="CV5077" t="str">
            <v>PRIIPS_CATEGORY</v>
          </cell>
          <cell r="CW5077">
            <v>17.07</v>
          </cell>
          <cell r="CZ5077" t="str">
            <v>Due to effects of unusual market conditions, other risks could be triggered, such as: Liquidity and Operational &amp; Custody Risk</v>
          </cell>
          <cell r="DB5077" t="str">
            <v/>
          </cell>
          <cell r="DC5077" t="str">
            <v/>
          </cell>
          <cell r="DD5077" t="str">
            <v/>
          </cell>
          <cell r="DE5077">
            <v>262107</v>
          </cell>
          <cell r="DF5077" t="str">
            <v>BM PRIIPS BNP Paribas Funds Responsible US Multi-Factor Equity [43292]</v>
          </cell>
          <cell r="DG5077" t="str">
            <v>USD</v>
          </cell>
          <cell r="DH5077" t="str">
            <v>BNP Paribas Funds Responsible US Multi-Factor Equity [Classic, C]</v>
          </cell>
          <cell r="DI5077" t="str">
            <v>Y</v>
          </cell>
          <cell r="DJ5077">
            <v>20071030</v>
          </cell>
          <cell r="DL5077" t="str">
            <v/>
          </cell>
          <cell r="DM5077" t="str">
            <v/>
          </cell>
          <cell r="DN5077" t="str">
            <v/>
          </cell>
          <cell r="DP5077" t="str">
            <v/>
          </cell>
          <cell r="DQ5077" t="str">
            <v/>
          </cell>
          <cell r="DR5077" t="str">
            <v/>
          </cell>
          <cell r="DS5077" t="str">
            <v/>
          </cell>
          <cell r="DT5077" t="str">
            <v/>
          </cell>
        </row>
        <row r="5078">
          <cell r="I5078" t="str">
            <v>LU1956164427</v>
          </cell>
          <cell r="J5078" t="str">
            <v>BNP Paribas Funds Responsible US Multi-Factor Equity [I Plus EUR, C]</v>
          </cell>
          <cell r="K5078">
            <v>632</v>
          </cell>
          <cell r="L5078" t="str">
            <v>Authorised Investors</v>
          </cell>
          <cell r="M5078" t="str">
            <v>INVEST_LEGAL_TYPE</v>
          </cell>
          <cell r="N5078" t="str">
            <v/>
          </cell>
          <cell r="O5078">
            <v>3</v>
          </cell>
          <cell r="P5078" t="str">
            <v>Registered or Bearer</v>
          </cell>
          <cell r="Q5078" t="str">
            <v>SHARE_FORM</v>
          </cell>
          <cell r="R5078" t="str">
            <v>EUR</v>
          </cell>
          <cell r="S5078" t="str">
            <v/>
          </cell>
          <cell r="T5078">
            <v>1</v>
          </cell>
          <cell r="U5078" t="str">
            <v>Launched</v>
          </cell>
          <cell r="V5078" t="str">
            <v>PRODUCT_STATUS</v>
          </cell>
          <cell r="W5078" t="str">
            <v/>
          </cell>
          <cell r="X5078" t="str">
            <v/>
          </cell>
          <cell r="Y5078" t="str">
            <v/>
          </cell>
          <cell r="Z5078">
            <v>621683</v>
          </cell>
          <cell r="AA5078">
            <v>202069</v>
          </cell>
          <cell r="AB5078" t="str">
            <v>BM BNP Paribas Funds Responsible US Multi-Factor Equity [43292]</v>
          </cell>
          <cell r="AC5078" t="str">
            <v>USD</v>
          </cell>
          <cell r="AE5078" t="str">
            <v/>
          </cell>
          <cell r="AF5078" t="str">
            <v/>
          </cell>
          <cell r="AH5078" t="str">
            <v/>
          </cell>
          <cell r="AI5078" t="str">
            <v/>
          </cell>
          <cell r="AJ5078" t="str">
            <v>IPLE</v>
          </cell>
          <cell r="AK5078" t="str">
            <v>I Plus EUR</v>
          </cell>
          <cell r="AL5078" t="str">
            <v>SHARE_CATEGORY</v>
          </cell>
          <cell r="AM5078" t="str">
            <v>C</v>
          </cell>
          <cell r="AN5078" t="str">
            <v>Capitalisation</v>
          </cell>
          <cell r="AO5078" t="str">
            <v>SHARE_TYPE</v>
          </cell>
          <cell r="AP5078" t="str">
            <v/>
          </cell>
          <cell r="AQ5078" t="str">
            <v/>
          </cell>
          <cell r="AR5078" t="str">
            <v/>
          </cell>
          <cell r="AS5078" t="str">
            <v/>
          </cell>
          <cell r="AT5078" t="str">
            <v>N</v>
          </cell>
          <cell r="AU5078">
            <v>20190402</v>
          </cell>
          <cell r="AV5078">
            <v>20190104</v>
          </cell>
          <cell r="AW5078">
            <v>20190927</v>
          </cell>
          <cell r="BB5078" t="str">
            <v>Y</v>
          </cell>
          <cell r="BC5078" t="str">
            <v>Yes</v>
          </cell>
          <cell r="BD5078" t="str">
            <v>DICI_KIID</v>
          </cell>
          <cell r="BE5078" t="str">
            <v/>
          </cell>
          <cell r="BF5078" t="str">
            <v/>
          </cell>
          <cell r="BG5078" t="str">
            <v/>
          </cell>
          <cell r="BH5078" t="str">
            <v/>
          </cell>
          <cell r="BI5078" t="str">
            <v>Y</v>
          </cell>
          <cell r="BJ5078" t="str">
            <v>0.001</v>
          </cell>
          <cell r="BK5078" t="str">
            <v>Y</v>
          </cell>
          <cell r="BL5078" t="str">
            <v>0.01</v>
          </cell>
          <cell r="BM5078">
            <v>72</v>
          </cell>
          <cell r="BN5078" t="str">
            <v>The risk category is justified by the investment mainly in Stocks and Shares, the value of which can fluctuate considerably. These fluctuations are often amplified in the short term.</v>
          </cell>
          <cell r="BO5078" t="str">
            <v>RISK_NARRATIVE</v>
          </cell>
          <cell r="BP5078">
            <v>6</v>
          </cell>
          <cell r="BQ5078" t="str">
            <v/>
          </cell>
          <cell r="BS5078" t="str">
            <v/>
          </cell>
          <cell r="BT5078" t="str">
            <v/>
          </cell>
          <cell r="BU5078" t="str">
            <v>Y</v>
          </cell>
          <cell r="BV5078" t="str">
            <v/>
          </cell>
          <cell r="BW5078" t="str">
            <v/>
          </cell>
          <cell r="BX5078" t="str">
            <v>BNP IP-LU</v>
          </cell>
          <cell r="BY5078" t="str">
            <v>BNP IP-LU</v>
          </cell>
          <cell r="BZ5078" t="str">
            <v>LIBRARY_FUNDSQUARE</v>
          </cell>
          <cell r="CA5078">
            <v>16.48</v>
          </cell>
          <cell r="CB5078">
            <v>4</v>
          </cell>
          <cell r="CC5078">
            <v>20250716</v>
          </cell>
          <cell r="CD5078">
            <v>17.07</v>
          </cell>
          <cell r="CE5078">
            <v>4</v>
          </cell>
          <cell r="CF5078">
            <v>1</v>
          </cell>
          <cell r="CH5078" t="str">
            <v/>
          </cell>
          <cell r="CI5078" t="str">
            <v/>
          </cell>
          <cell r="CJ5078" t="str">
            <v/>
          </cell>
          <cell r="CK5078" t="str">
            <v/>
          </cell>
          <cell r="CL5078" t="str">
            <v/>
          </cell>
          <cell r="CM5078" t="str">
            <v>S&amp;P 500 (USD) NR</v>
          </cell>
          <cell r="CN5078" t="str">
            <v/>
          </cell>
          <cell r="CO5078" t="str">
            <v/>
          </cell>
          <cell r="CQ5078" t="str">
            <v/>
          </cell>
          <cell r="CR5078" t="str">
            <v/>
          </cell>
          <cell r="CS5078" t="str">
            <v/>
          </cell>
          <cell r="CT5078">
            <v>1</v>
          </cell>
          <cell r="CU5078" t="str">
            <v>CAT 2</v>
          </cell>
          <cell r="CV5078" t="str">
            <v>PRIIPS_CATEGORY</v>
          </cell>
          <cell r="CW5078">
            <v>17.07</v>
          </cell>
          <cell r="CZ5078" t="str">
            <v>Due to effects of unusual market conditions, other risks could be triggered, such as: Liquidity and Operational &amp; Custody Risk</v>
          </cell>
          <cell r="DB5078" t="str">
            <v/>
          </cell>
          <cell r="DC5078" t="str">
            <v/>
          </cell>
          <cell r="DD5078" t="str">
            <v/>
          </cell>
          <cell r="DE5078">
            <v>262107</v>
          </cell>
          <cell r="DF5078" t="str">
            <v>BM PRIIPS BNP Paribas Funds Responsible US Multi-Factor Equity [43292]</v>
          </cell>
          <cell r="DG5078" t="str">
            <v>USD</v>
          </cell>
          <cell r="DH5078" t="str">
            <v>BNP Paribas Funds Responsible US Multi-Factor Equity [Classic, C]</v>
          </cell>
          <cell r="DI5078" t="str">
            <v>N</v>
          </cell>
          <cell r="DL5078" t="str">
            <v/>
          </cell>
          <cell r="DM5078" t="str">
            <v/>
          </cell>
          <cell r="DN5078" t="str">
            <v/>
          </cell>
          <cell r="DP5078" t="str">
            <v/>
          </cell>
          <cell r="DQ5078" t="str">
            <v/>
          </cell>
          <cell r="DR5078" t="str">
            <v/>
          </cell>
          <cell r="DS5078" t="str">
            <v/>
          </cell>
          <cell r="DT5078" t="str">
            <v/>
          </cell>
        </row>
        <row r="5079">
          <cell r="I5079" t="str">
            <v>LU1956163296</v>
          </cell>
          <cell r="J5079" t="str">
            <v>BNP Paribas Funds Responsible US Multi-Factor Equity [Classic, D]</v>
          </cell>
          <cell r="K5079">
            <v>631</v>
          </cell>
          <cell r="L5079" t="str">
            <v>All</v>
          </cell>
          <cell r="M5079" t="str">
            <v>INVEST_LEGAL_TYPE</v>
          </cell>
          <cell r="N5079" t="str">
            <v/>
          </cell>
          <cell r="O5079">
            <v>3</v>
          </cell>
          <cell r="P5079" t="str">
            <v>Registered or Bearer</v>
          </cell>
          <cell r="Q5079" t="str">
            <v>SHARE_FORM</v>
          </cell>
          <cell r="R5079" t="str">
            <v>USD</v>
          </cell>
          <cell r="S5079" t="str">
            <v/>
          </cell>
          <cell r="T5079">
            <v>1</v>
          </cell>
          <cell r="U5079" t="str">
            <v>Launched</v>
          </cell>
          <cell r="V5079" t="str">
            <v>PRODUCT_STATUS</v>
          </cell>
          <cell r="W5079" t="str">
            <v/>
          </cell>
          <cell r="X5079" t="str">
            <v/>
          </cell>
          <cell r="Y5079" t="str">
            <v/>
          </cell>
          <cell r="Z5079">
            <v>621683</v>
          </cell>
          <cell r="AA5079">
            <v>202069</v>
          </cell>
          <cell r="AB5079" t="str">
            <v>BM BNP Paribas Funds Responsible US Multi-Factor Equity [43292]</v>
          </cell>
          <cell r="AC5079" t="str">
            <v>USD</v>
          </cell>
          <cell r="AE5079" t="str">
            <v/>
          </cell>
          <cell r="AF5079" t="str">
            <v/>
          </cell>
          <cell r="AH5079" t="str">
            <v/>
          </cell>
          <cell r="AI5079" t="str">
            <v/>
          </cell>
          <cell r="AJ5079" t="str">
            <v>CLAS</v>
          </cell>
          <cell r="AK5079" t="str">
            <v>Classic</v>
          </cell>
          <cell r="AL5079" t="str">
            <v>SHARE_CATEGORY</v>
          </cell>
          <cell r="AM5079" t="str">
            <v>D</v>
          </cell>
          <cell r="AN5079" t="str">
            <v>Distribution</v>
          </cell>
          <cell r="AO5079" t="str">
            <v>SHARE_TYPE</v>
          </cell>
          <cell r="AP5079" t="str">
            <v/>
          </cell>
          <cell r="AQ5079" t="str">
            <v>Y</v>
          </cell>
          <cell r="AR5079" t="str">
            <v>Annually</v>
          </cell>
          <cell r="AS5079" t="str">
            <v>DIVIDEND_FREQUENCY</v>
          </cell>
          <cell r="AT5079" t="str">
            <v>N</v>
          </cell>
          <cell r="AU5079">
            <v>20190402</v>
          </cell>
          <cell r="AV5079">
            <v>20190104</v>
          </cell>
          <cell r="AW5079">
            <v>20190927</v>
          </cell>
          <cell r="BB5079" t="str">
            <v>Y</v>
          </cell>
          <cell r="BC5079" t="str">
            <v>Yes</v>
          </cell>
          <cell r="BD5079" t="str">
            <v>DICI_KIID</v>
          </cell>
          <cell r="BE5079" t="str">
            <v/>
          </cell>
          <cell r="BF5079" t="str">
            <v/>
          </cell>
          <cell r="BG5079" t="str">
            <v/>
          </cell>
          <cell r="BH5079" t="str">
            <v/>
          </cell>
          <cell r="BI5079" t="str">
            <v>Y</v>
          </cell>
          <cell r="BJ5079" t="str">
            <v>0.001</v>
          </cell>
          <cell r="BK5079" t="str">
            <v>Y</v>
          </cell>
          <cell r="BL5079" t="str">
            <v>0.01</v>
          </cell>
          <cell r="BM5079">
            <v>72</v>
          </cell>
          <cell r="BN5079" t="str">
            <v>The risk category is justified by the investment mainly in Stocks and Shares, the value of which can fluctuate considerably. These fluctuations are often amplified in the short term.</v>
          </cell>
          <cell r="BO5079" t="str">
            <v>RISK_NARRATIVE</v>
          </cell>
          <cell r="BP5079">
            <v>6</v>
          </cell>
          <cell r="BQ5079" t="str">
            <v/>
          </cell>
          <cell r="BS5079" t="str">
            <v/>
          </cell>
          <cell r="BT5079" t="str">
            <v/>
          </cell>
          <cell r="BU5079" t="str">
            <v>Y</v>
          </cell>
          <cell r="BV5079" t="str">
            <v/>
          </cell>
          <cell r="BW5079" t="str">
            <v/>
          </cell>
          <cell r="BX5079" t="str">
            <v>BNP IP-LU</v>
          </cell>
          <cell r="BY5079" t="str">
            <v>BNP IP-LU</v>
          </cell>
          <cell r="BZ5079" t="str">
            <v>LIBRARY_FUNDSQUARE</v>
          </cell>
          <cell r="CA5079">
            <v>19.57</v>
          </cell>
          <cell r="CB5079">
            <v>4</v>
          </cell>
          <cell r="CC5079">
            <v>20250716</v>
          </cell>
          <cell r="CD5079">
            <v>17.07</v>
          </cell>
          <cell r="CE5079">
            <v>4</v>
          </cell>
          <cell r="CF5079">
            <v>1</v>
          </cell>
          <cell r="CH5079" t="str">
            <v/>
          </cell>
          <cell r="CI5079" t="str">
            <v/>
          </cell>
          <cell r="CJ5079" t="str">
            <v/>
          </cell>
          <cell r="CK5079" t="str">
            <v/>
          </cell>
          <cell r="CL5079" t="str">
            <v/>
          </cell>
          <cell r="CM5079" t="str">
            <v>S&amp;P 500 (USD) NR</v>
          </cell>
          <cell r="CN5079" t="str">
            <v/>
          </cell>
          <cell r="CO5079" t="str">
            <v/>
          </cell>
          <cell r="CQ5079" t="str">
            <v/>
          </cell>
          <cell r="CR5079" t="str">
            <v/>
          </cell>
          <cell r="CS5079" t="str">
            <v/>
          </cell>
          <cell r="CT5079">
            <v>1</v>
          </cell>
          <cell r="CU5079" t="str">
            <v>CAT 2</v>
          </cell>
          <cell r="CV5079" t="str">
            <v>PRIIPS_CATEGORY</v>
          </cell>
          <cell r="CW5079">
            <v>17.07</v>
          </cell>
          <cell r="CZ5079" t="str">
            <v>Due to effects of unusual market conditions, other risks could be triggered, such as: Liquidity and Operational &amp; Custody Risk</v>
          </cell>
          <cell r="DB5079" t="str">
            <v/>
          </cell>
          <cell r="DC5079" t="str">
            <v/>
          </cell>
          <cell r="DD5079" t="str">
            <v/>
          </cell>
          <cell r="DE5079">
            <v>262107</v>
          </cell>
          <cell r="DF5079" t="str">
            <v>BM PRIIPS BNP Paribas Funds Responsible US Multi-Factor Equity [43292]</v>
          </cell>
          <cell r="DG5079" t="str">
            <v>USD</v>
          </cell>
          <cell r="DH5079" t="str">
            <v>BNP Paribas Funds Responsible US Multi-Factor Equity [Classic, C]</v>
          </cell>
          <cell r="DI5079" t="str">
            <v>N</v>
          </cell>
          <cell r="DL5079" t="str">
            <v/>
          </cell>
          <cell r="DM5079" t="str">
            <v/>
          </cell>
          <cell r="DN5079" t="str">
            <v/>
          </cell>
          <cell r="DP5079" t="str">
            <v/>
          </cell>
          <cell r="DQ5079" t="str">
            <v/>
          </cell>
          <cell r="DR5079" t="str">
            <v/>
          </cell>
          <cell r="DS5079" t="str">
            <v/>
          </cell>
          <cell r="DT5079" t="str">
            <v/>
          </cell>
        </row>
        <row r="5080">
          <cell r="I5080" t="str">
            <v>LU1956163882</v>
          </cell>
          <cell r="J5080" t="str">
            <v>BNP Paribas Funds Responsible US Multi-Factor Equity [Privilege, C]</v>
          </cell>
          <cell r="K5080">
            <v>638</v>
          </cell>
          <cell r="L5080" t="str">
            <v>Distributors,  Managers, All</v>
          </cell>
          <cell r="M5080" t="str">
            <v>INVEST_LEGAL_TYPE</v>
          </cell>
          <cell r="N5080" t="str">
            <v/>
          </cell>
          <cell r="O5080">
            <v>3</v>
          </cell>
          <cell r="P5080" t="str">
            <v>Registered or Bearer</v>
          </cell>
          <cell r="Q5080" t="str">
            <v>SHARE_FORM</v>
          </cell>
          <cell r="R5080" t="str">
            <v>USD</v>
          </cell>
          <cell r="S5080" t="str">
            <v/>
          </cell>
          <cell r="T5080">
            <v>1</v>
          </cell>
          <cell r="U5080" t="str">
            <v>Launched</v>
          </cell>
          <cell r="V5080" t="str">
            <v>PRODUCT_STATUS</v>
          </cell>
          <cell r="W5080" t="str">
            <v/>
          </cell>
          <cell r="X5080" t="str">
            <v/>
          </cell>
          <cell r="Y5080" t="str">
            <v/>
          </cell>
          <cell r="Z5080">
            <v>621683</v>
          </cell>
          <cell r="AA5080">
            <v>202069</v>
          </cell>
          <cell r="AB5080" t="str">
            <v>BM BNP Paribas Funds Responsible US Multi-Factor Equity [43292]</v>
          </cell>
          <cell r="AC5080" t="str">
            <v>USD</v>
          </cell>
          <cell r="AE5080" t="str">
            <v/>
          </cell>
          <cell r="AF5080" t="str">
            <v/>
          </cell>
          <cell r="AH5080" t="str">
            <v/>
          </cell>
          <cell r="AI5080" t="str">
            <v/>
          </cell>
          <cell r="AJ5080" t="str">
            <v>PRIV</v>
          </cell>
          <cell r="AK5080" t="str">
            <v>Privilege</v>
          </cell>
          <cell r="AL5080" t="str">
            <v>SHARE_CATEGORY</v>
          </cell>
          <cell r="AM5080" t="str">
            <v>C</v>
          </cell>
          <cell r="AN5080" t="str">
            <v>Capitalisation</v>
          </cell>
          <cell r="AO5080" t="str">
            <v>SHARE_TYPE</v>
          </cell>
          <cell r="AP5080" t="str">
            <v/>
          </cell>
          <cell r="AQ5080" t="str">
            <v/>
          </cell>
          <cell r="AR5080" t="str">
            <v/>
          </cell>
          <cell r="AS5080" t="str">
            <v/>
          </cell>
          <cell r="AT5080" t="str">
            <v>N</v>
          </cell>
          <cell r="AU5080">
            <v>20190402</v>
          </cell>
          <cell r="AV5080">
            <v>20190104</v>
          </cell>
          <cell r="AW5080">
            <v>20190927</v>
          </cell>
          <cell r="BB5080" t="str">
            <v>Y</v>
          </cell>
          <cell r="BC5080" t="str">
            <v>Yes</v>
          </cell>
          <cell r="BD5080" t="str">
            <v>DICI_KIID</v>
          </cell>
          <cell r="BE5080" t="str">
            <v/>
          </cell>
          <cell r="BF5080" t="str">
            <v/>
          </cell>
          <cell r="BG5080" t="str">
            <v/>
          </cell>
          <cell r="BH5080" t="str">
            <v/>
          </cell>
          <cell r="BI5080" t="str">
            <v>Y</v>
          </cell>
          <cell r="BJ5080" t="str">
            <v>0.001</v>
          </cell>
          <cell r="BK5080" t="str">
            <v>Y</v>
          </cell>
          <cell r="BL5080" t="str">
            <v>0.01</v>
          </cell>
          <cell r="BM5080">
            <v>72</v>
          </cell>
          <cell r="BN5080" t="str">
            <v>The risk category is justified by the investment mainly in Stocks and Shares, the value of which can fluctuate considerably. These fluctuations are often amplified in the short term.</v>
          </cell>
          <cell r="BO5080" t="str">
            <v>RISK_NARRATIVE</v>
          </cell>
          <cell r="BP5080">
            <v>6</v>
          </cell>
          <cell r="BQ5080" t="str">
            <v/>
          </cell>
          <cell r="BS5080" t="str">
            <v/>
          </cell>
          <cell r="BT5080" t="str">
            <v/>
          </cell>
          <cell r="BU5080" t="str">
            <v>Y</v>
          </cell>
          <cell r="BV5080" t="str">
            <v/>
          </cell>
          <cell r="BW5080" t="str">
            <v/>
          </cell>
          <cell r="BX5080" t="str">
            <v>BNP IP-LU</v>
          </cell>
          <cell r="BY5080" t="str">
            <v>BNP IP-LU</v>
          </cell>
          <cell r="BZ5080" t="str">
            <v>LIBRARY_FUNDSQUARE</v>
          </cell>
          <cell r="CA5080">
            <v>19.57</v>
          </cell>
          <cell r="CB5080">
            <v>4</v>
          </cell>
          <cell r="CC5080">
            <v>20250716</v>
          </cell>
          <cell r="CD5080">
            <v>17.07</v>
          </cell>
          <cell r="CE5080">
            <v>4</v>
          </cell>
          <cell r="CF5080">
            <v>1</v>
          </cell>
          <cell r="CH5080" t="str">
            <v/>
          </cell>
          <cell r="CI5080" t="str">
            <v/>
          </cell>
          <cell r="CJ5080" t="str">
            <v/>
          </cell>
          <cell r="CK5080" t="str">
            <v/>
          </cell>
          <cell r="CL5080" t="str">
            <v/>
          </cell>
          <cell r="CM5080" t="str">
            <v>S&amp;P 500 (USD) NR</v>
          </cell>
          <cell r="CN5080" t="str">
            <v/>
          </cell>
          <cell r="CO5080" t="str">
            <v/>
          </cell>
          <cell r="CQ5080" t="str">
            <v/>
          </cell>
          <cell r="CR5080" t="str">
            <v/>
          </cell>
          <cell r="CS5080" t="str">
            <v/>
          </cell>
          <cell r="CT5080">
            <v>1</v>
          </cell>
          <cell r="CU5080" t="str">
            <v>CAT 2</v>
          </cell>
          <cell r="CV5080" t="str">
            <v>PRIIPS_CATEGORY</v>
          </cell>
          <cell r="CW5080">
            <v>17.07</v>
          </cell>
          <cell r="CZ5080" t="str">
            <v>Due to effects of unusual market conditions, other risks could be triggered, such as: Liquidity and Operational &amp; Custody Risk</v>
          </cell>
          <cell r="DB5080" t="str">
            <v/>
          </cell>
          <cell r="DC5080" t="str">
            <v/>
          </cell>
          <cell r="DD5080" t="str">
            <v/>
          </cell>
          <cell r="DE5080">
            <v>262107</v>
          </cell>
          <cell r="DF5080" t="str">
            <v>BM PRIIPS BNP Paribas Funds Responsible US Multi-Factor Equity [43292]</v>
          </cell>
          <cell r="DG5080" t="str">
            <v>USD</v>
          </cell>
          <cell r="DH5080" t="str">
            <v>BNP Paribas Funds Responsible US Multi-Factor Equity [Classic, C]</v>
          </cell>
          <cell r="DI5080" t="str">
            <v>N</v>
          </cell>
          <cell r="DL5080" t="str">
            <v/>
          </cell>
          <cell r="DM5080" t="str">
            <v/>
          </cell>
          <cell r="DN5080" t="str">
            <v/>
          </cell>
          <cell r="DP5080" t="str">
            <v/>
          </cell>
          <cell r="DQ5080" t="str">
            <v/>
          </cell>
          <cell r="DR5080" t="str">
            <v/>
          </cell>
          <cell r="DS5080" t="str">
            <v/>
          </cell>
          <cell r="DT5080" t="str">
            <v/>
          </cell>
        </row>
        <row r="5081">
          <cell r="I5081" t="str">
            <v>LU2080786408</v>
          </cell>
          <cell r="J5081" t="str">
            <v>BNP Paribas Funds Responsible US Multi-Factor Equity [I Plus, C]</v>
          </cell>
          <cell r="K5081">
            <v>632</v>
          </cell>
          <cell r="L5081" t="str">
            <v>Authorised Investors</v>
          </cell>
          <cell r="M5081" t="str">
            <v>INVEST_LEGAL_TYPE</v>
          </cell>
          <cell r="N5081" t="str">
            <v/>
          </cell>
          <cell r="O5081">
            <v>3</v>
          </cell>
          <cell r="P5081" t="str">
            <v>Registered or Bearer</v>
          </cell>
          <cell r="Q5081" t="str">
            <v>SHARE_FORM</v>
          </cell>
          <cell r="R5081" t="str">
            <v>USD</v>
          </cell>
          <cell r="S5081" t="str">
            <v/>
          </cell>
          <cell r="T5081">
            <v>1</v>
          </cell>
          <cell r="U5081" t="str">
            <v>Launched</v>
          </cell>
          <cell r="V5081" t="str">
            <v>PRODUCT_STATUS</v>
          </cell>
          <cell r="W5081" t="str">
            <v/>
          </cell>
          <cell r="X5081" t="str">
            <v/>
          </cell>
          <cell r="Y5081" t="str">
            <v/>
          </cell>
          <cell r="Z5081">
            <v>621683</v>
          </cell>
          <cell r="AA5081">
            <v>202069</v>
          </cell>
          <cell r="AB5081" t="str">
            <v>BM BNP Paribas Funds Responsible US Multi-Factor Equity [43292]</v>
          </cell>
          <cell r="AC5081" t="str">
            <v>USD</v>
          </cell>
          <cell r="AE5081" t="str">
            <v/>
          </cell>
          <cell r="AF5081" t="str">
            <v/>
          </cell>
          <cell r="AH5081" t="str">
            <v/>
          </cell>
          <cell r="AI5081" t="str">
            <v/>
          </cell>
          <cell r="AJ5081" t="str">
            <v>IPL</v>
          </cell>
          <cell r="AK5081" t="str">
            <v>I Plus</v>
          </cell>
          <cell r="AL5081" t="str">
            <v>SHARE_CATEGORY</v>
          </cell>
          <cell r="AM5081" t="str">
            <v>C</v>
          </cell>
          <cell r="AN5081" t="str">
            <v>Capitalisation</v>
          </cell>
          <cell r="AO5081" t="str">
            <v>SHARE_TYPE</v>
          </cell>
          <cell r="AP5081" t="str">
            <v/>
          </cell>
          <cell r="AQ5081" t="str">
            <v/>
          </cell>
          <cell r="AR5081" t="str">
            <v/>
          </cell>
          <cell r="AS5081" t="str">
            <v/>
          </cell>
          <cell r="AT5081" t="str">
            <v>N</v>
          </cell>
          <cell r="AU5081">
            <v>20191113</v>
          </cell>
          <cell r="AV5081">
            <v>20191104</v>
          </cell>
          <cell r="AW5081">
            <v>20191121</v>
          </cell>
          <cell r="BB5081" t="str">
            <v>Y</v>
          </cell>
          <cell r="BC5081" t="str">
            <v>Yes</v>
          </cell>
          <cell r="BD5081" t="str">
            <v>DICI_KIID</v>
          </cell>
          <cell r="BE5081" t="str">
            <v/>
          </cell>
          <cell r="BF5081" t="str">
            <v/>
          </cell>
          <cell r="BG5081" t="str">
            <v/>
          </cell>
          <cell r="BH5081" t="str">
            <v/>
          </cell>
          <cell r="BI5081" t="str">
            <v>Y</v>
          </cell>
          <cell r="BJ5081" t="str">
            <v>0.001</v>
          </cell>
          <cell r="BK5081" t="str">
            <v>Y</v>
          </cell>
          <cell r="BL5081" t="str">
            <v>0.01</v>
          </cell>
          <cell r="BM5081">
            <v>72</v>
          </cell>
          <cell r="BN5081" t="str">
            <v>The risk category is justified by the investment mainly in Stocks and Shares, the value of which can fluctuate considerably. These fluctuations are often amplified in the short term.</v>
          </cell>
          <cell r="BO5081" t="str">
            <v>RISK_NARRATIVE</v>
          </cell>
          <cell r="BP5081">
            <v>6</v>
          </cell>
          <cell r="BQ5081" t="str">
            <v/>
          </cell>
          <cell r="BS5081" t="str">
            <v/>
          </cell>
          <cell r="BT5081" t="str">
            <v/>
          </cell>
          <cell r="BU5081" t="str">
            <v>Y</v>
          </cell>
          <cell r="BV5081" t="str">
            <v/>
          </cell>
          <cell r="BW5081" t="str">
            <v/>
          </cell>
          <cell r="BX5081" t="str">
            <v>BNP IP-LU</v>
          </cell>
          <cell r="BY5081" t="str">
            <v>BNP IP-LU</v>
          </cell>
          <cell r="BZ5081" t="str">
            <v>LIBRARY_FUNDSQUARE</v>
          </cell>
          <cell r="CA5081">
            <v>19.57</v>
          </cell>
          <cell r="CB5081">
            <v>4</v>
          </cell>
          <cell r="CC5081">
            <v>20250716</v>
          </cell>
          <cell r="CD5081">
            <v>17.07</v>
          </cell>
          <cell r="CE5081">
            <v>4</v>
          </cell>
          <cell r="CF5081">
            <v>1</v>
          </cell>
          <cell r="CH5081" t="str">
            <v/>
          </cell>
          <cell r="CI5081" t="str">
            <v/>
          </cell>
          <cell r="CJ5081" t="str">
            <v/>
          </cell>
          <cell r="CK5081" t="str">
            <v/>
          </cell>
          <cell r="CL5081" t="str">
            <v/>
          </cell>
          <cell r="CM5081" t="str">
            <v>S&amp;P 500 (USD) NR</v>
          </cell>
          <cell r="CN5081" t="str">
            <v/>
          </cell>
          <cell r="CO5081" t="str">
            <v/>
          </cell>
          <cell r="CQ5081" t="str">
            <v/>
          </cell>
          <cell r="CR5081" t="str">
            <v/>
          </cell>
          <cell r="CS5081" t="str">
            <v/>
          </cell>
          <cell r="CT5081">
            <v>1</v>
          </cell>
          <cell r="CU5081" t="str">
            <v>CAT 2</v>
          </cell>
          <cell r="CV5081" t="str">
            <v>PRIIPS_CATEGORY</v>
          </cell>
          <cell r="CW5081">
            <v>17.07</v>
          </cell>
          <cell r="CZ5081" t="str">
            <v>Due to effects of unusual market conditions, other risks could be triggered, such as: Liquidity and Operational &amp; Custody Risk</v>
          </cell>
          <cell r="DB5081" t="str">
            <v/>
          </cell>
          <cell r="DC5081" t="str">
            <v/>
          </cell>
          <cell r="DD5081" t="str">
            <v/>
          </cell>
          <cell r="DE5081">
            <v>262107</v>
          </cell>
          <cell r="DF5081" t="str">
            <v>BM PRIIPS BNP Paribas Funds Responsible US Multi-Factor Equity [43292]</v>
          </cell>
          <cell r="DG5081" t="str">
            <v>USD</v>
          </cell>
          <cell r="DH5081" t="str">
            <v>BNP Paribas Funds Responsible US Multi-Factor Equity [Classic, C]</v>
          </cell>
          <cell r="DI5081" t="str">
            <v>N</v>
          </cell>
          <cell r="DL5081" t="str">
            <v/>
          </cell>
          <cell r="DM5081" t="str">
            <v/>
          </cell>
          <cell r="DN5081" t="str">
            <v/>
          </cell>
          <cell r="DP5081" t="str">
            <v/>
          </cell>
          <cell r="DQ5081" t="str">
            <v/>
          </cell>
          <cell r="DR5081" t="str">
            <v/>
          </cell>
          <cell r="DS5081" t="str">
            <v/>
          </cell>
          <cell r="DT5081" t="str">
            <v/>
          </cell>
        </row>
        <row r="5082">
          <cell r="I5082" t="str">
            <v>LU2001618821</v>
          </cell>
          <cell r="J5082" t="str">
            <v>BNP Paribas Funds Responsible US Multi-Factor Equity [X, D]</v>
          </cell>
          <cell r="K5082">
            <v>632</v>
          </cell>
          <cell r="L5082" t="str">
            <v>Authorised Investors</v>
          </cell>
          <cell r="M5082" t="str">
            <v>INVEST_LEGAL_TYPE</v>
          </cell>
          <cell r="N5082" t="str">
            <v/>
          </cell>
          <cell r="O5082">
            <v>2</v>
          </cell>
          <cell r="P5082" t="str">
            <v>Registered</v>
          </cell>
          <cell r="Q5082" t="str">
            <v>SHARE_FORM</v>
          </cell>
          <cell r="R5082" t="str">
            <v>USD</v>
          </cell>
          <cell r="S5082" t="str">
            <v/>
          </cell>
          <cell r="T5082">
            <v>2</v>
          </cell>
          <cell r="U5082" t="str">
            <v>Closed</v>
          </cell>
          <cell r="V5082" t="str">
            <v>PRODUCT_STATUS</v>
          </cell>
          <cell r="W5082" t="str">
            <v/>
          </cell>
          <cell r="X5082" t="str">
            <v/>
          </cell>
          <cell r="Y5082" t="str">
            <v/>
          </cell>
          <cell r="Z5082">
            <v>621683</v>
          </cell>
          <cell r="AA5082">
            <v>202069</v>
          </cell>
          <cell r="AB5082" t="str">
            <v>BM BNP Paribas Funds Responsible US Multi-Factor Equity [43292]</v>
          </cell>
          <cell r="AC5082" t="str">
            <v>USD</v>
          </cell>
          <cell r="AE5082" t="str">
            <v/>
          </cell>
          <cell r="AF5082" t="str">
            <v/>
          </cell>
          <cell r="AH5082" t="str">
            <v/>
          </cell>
          <cell r="AI5082" t="str">
            <v/>
          </cell>
          <cell r="AJ5082" t="str">
            <v>X</v>
          </cell>
          <cell r="AK5082" t="str">
            <v>X</v>
          </cell>
          <cell r="AL5082" t="str">
            <v>SHARE_CATEGORY</v>
          </cell>
          <cell r="AM5082" t="str">
            <v>D</v>
          </cell>
          <cell r="AN5082" t="str">
            <v>Distribution</v>
          </cell>
          <cell r="AO5082" t="str">
            <v>SHARE_TYPE</v>
          </cell>
          <cell r="AP5082" t="str">
            <v/>
          </cell>
          <cell r="AQ5082" t="str">
            <v>Y</v>
          </cell>
          <cell r="AR5082" t="str">
            <v>Annually</v>
          </cell>
          <cell r="AS5082" t="str">
            <v>DIVIDEND_FREQUENCY</v>
          </cell>
          <cell r="AT5082" t="str">
            <v>N</v>
          </cell>
          <cell r="AZ5082">
            <v>20201204</v>
          </cell>
          <cell r="BA5082">
            <v>20201204</v>
          </cell>
          <cell r="BB5082" t="str">
            <v>Y</v>
          </cell>
          <cell r="BC5082" t="str">
            <v>Yes</v>
          </cell>
          <cell r="BD5082" t="str">
            <v>DICI_KIID</v>
          </cell>
          <cell r="BE5082" t="str">
            <v/>
          </cell>
          <cell r="BF5082" t="str">
            <v/>
          </cell>
          <cell r="BG5082" t="str">
            <v/>
          </cell>
          <cell r="BH5082" t="str">
            <v/>
          </cell>
          <cell r="BI5082" t="str">
            <v>Y</v>
          </cell>
          <cell r="BJ5082" t="str">
            <v>0.001</v>
          </cell>
          <cell r="BK5082" t="str">
            <v>Y</v>
          </cell>
          <cell r="BL5082" t="str">
            <v>0.01</v>
          </cell>
          <cell r="BM5082">
            <v>72</v>
          </cell>
          <cell r="BN5082" t="str">
            <v>The risk category is justified by the investment mainly in Stocks and Shares, the value of which can fluctuate considerably. These fluctuations are often amplified in the short term.</v>
          </cell>
          <cell r="BO5082" t="str">
            <v>RISK_NARRATIVE</v>
          </cell>
          <cell r="BP5082">
            <v>6</v>
          </cell>
          <cell r="BQ5082" t="str">
            <v/>
          </cell>
          <cell r="BS5082" t="str">
            <v/>
          </cell>
          <cell r="BT5082" t="str">
            <v/>
          </cell>
          <cell r="BU5082" t="str">
            <v/>
          </cell>
          <cell r="BV5082" t="str">
            <v/>
          </cell>
          <cell r="BW5082" t="str">
            <v/>
          </cell>
          <cell r="BX5082" t="str">
            <v>BNP IP-LU</v>
          </cell>
          <cell r="BY5082" t="str">
            <v>BNP IP-LU</v>
          </cell>
          <cell r="BZ5082" t="str">
            <v>LIBRARY_FUNDSQUARE</v>
          </cell>
          <cell r="CA5082">
            <v>19.57</v>
          </cell>
          <cell r="CB5082">
            <v>4</v>
          </cell>
          <cell r="CC5082">
            <v>20200708</v>
          </cell>
          <cell r="CE5082">
            <v>4</v>
          </cell>
          <cell r="CF5082">
            <v>1</v>
          </cell>
          <cell r="CH5082" t="str">
            <v/>
          </cell>
          <cell r="CI5082" t="str">
            <v/>
          </cell>
          <cell r="CJ5082" t="str">
            <v/>
          </cell>
          <cell r="CK5082" t="str">
            <v/>
          </cell>
          <cell r="CL5082" t="str">
            <v/>
          </cell>
          <cell r="CM5082" t="str">
            <v>S&amp;P 500 (USD) NR</v>
          </cell>
          <cell r="CN5082" t="str">
            <v/>
          </cell>
          <cell r="CO5082" t="str">
            <v/>
          </cell>
          <cell r="CQ5082" t="str">
            <v/>
          </cell>
          <cell r="CR5082" t="str">
            <v/>
          </cell>
          <cell r="CS5082" t="str">
            <v/>
          </cell>
          <cell r="CU5082" t="str">
            <v/>
          </cell>
          <cell r="CV5082" t="str">
            <v/>
          </cell>
          <cell r="CZ5082" t="str">
            <v>Due to effects of unusual market conditions, other risks could be triggered, such as: Liquidity and Operational &amp; Custody Risk</v>
          </cell>
          <cell r="DB5082" t="str">
            <v/>
          </cell>
          <cell r="DC5082" t="str">
            <v/>
          </cell>
          <cell r="DD5082" t="str">
            <v/>
          </cell>
          <cell r="DE5082">
            <v>262107</v>
          </cell>
          <cell r="DF5082" t="str">
            <v>BM PRIIPS BNP Paribas Funds Responsible US Multi-Factor Equity [43292]</v>
          </cell>
          <cell r="DG5082" t="str">
            <v>USD</v>
          </cell>
          <cell r="DH5082" t="str">
            <v>BNP Paribas Funds Responsible US Multi-Factor Equity [Classic, C]</v>
          </cell>
          <cell r="DI5082" t="str">
            <v/>
          </cell>
          <cell r="DL5082" t="str">
            <v/>
          </cell>
          <cell r="DM5082" t="str">
            <v/>
          </cell>
          <cell r="DN5082" t="str">
            <v/>
          </cell>
          <cell r="DP5082" t="str">
            <v/>
          </cell>
          <cell r="DQ5082" t="str">
            <v/>
          </cell>
          <cell r="DR5082" t="str">
            <v/>
          </cell>
          <cell r="DS5082" t="str">
            <v/>
          </cell>
          <cell r="DT5082" t="str">
            <v/>
          </cell>
        </row>
        <row r="5083">
          <cell r="I5083" t="str">
            <v>LU2585803468</v>
          </cell>
          <cell r="J5083" t="str">
            <v>BNP Paribas Funds Responsible US Multi-Factor Equity [X EUR, C]</v>
          </cell>
          <cell r="K5083">
            <v>632</v>
          </cell>
          <cell r="L5083" t="str">
            <v>Authorised Investors</v>
          </cell>
          <cell r="M5083" t="str">
            <v>INVEST_LEGAL_TYPE</v>
          </cell>
          <cell r="N5083" t="str">
            <v/>
          </cell>
          <cell r="O5083">
            <v>2</v>
          </cell>
          <cell r="P5083" t="str">
            <v>Registered</v>
          </cell>
          <cell r="Q5083" t="str">
            <v>SHARE_FORM</v>
          </cell>
          <cell r="R5083" t="str">
            <v>EUR</v>
          </cell>
          <cell r="S5083" t="str">
            <v/>
          </cell>
          <cell r="T5083">
            <v>11</v>
          </cell>
          <cell r="U5083" t="str">
            <v>Not yet launched</v>
          </cell>
          <cell r="V5083" t="str">
            <v>PRODUCT_STATUS</v>
          </cell>
          <cell r="W5083" t="str">
            <v/>
          </cell>
          <cell r="X5083" t="str">
            <v/>
          </cell>
          <cell r="Y5083" t="str">
            <v/>
          </cell>
          <cell r="Z5083">
            <v>621683</v>
          </cell>
          <cell r="AA5083">
            <v>202069</v>
          </cell>
          <cell r="AB5083" t="str">
            <v>BM BNP Paribas Funds Responsible US Multi-Factor Equity [43292]</v>
          </cell>
          <cell r="AC5083" t="str">
            <v>USD</v>
          </cell>
          <cell r="AE5083" t="str">
            <v/>
          </cell>
          <cell r="AF5083" t="str">
            <v/>
          </cell>
          <cell r="AH5083" t="str">
            <v/>
          </cell>
          <cell r="AI5083" t="str">
            <v/>
          </cell>
          <cell r="AJ5083" t="str">
            <v>X EUR</v>
          </cell>
          <cell r="AK5083" t="str">
            <v>X EUR</v>
          </cell>
          <cell r="AL5083" t="str">
            <v>SHARE_CATEGORY</v>
          </cell>
          <cell r="AM5083" t="str">
            <v>C</v>
          </cell>
          <cell r="AN5083" t="str">
            <v>Capitalisation</v>
          </cell>
          <cell r="AO5083" t="str">
            <v>SHARE_TYPE</v>
          </cell>
          <cell r="AP5083" t="str">
            <v/>
          </cell>
          <cell r="AQ5083" t="str">
            <v/>
          </cell>
          <cell r="AR5083" t="str">
            <v/>
          </cell>
          <cell r="AS5083" t="str">
            <v/>
          </cell>
          <cell r="AT5083" t="str">
            <v>N</v>
          </cell>
          <cell r="BB5083" t="str">
            <v>Y</v>
          </cell>
          <cell r="BC5083" t="str">
            <v>Yes</v>
          </cell>
          <cell r="BD5083" t="str">
            <v>DICI_KIID</v>
          </cell>
          <cell r="BE5083" t="str">
            <v/>
          </cell>
          <cell r="BF5083" t="str">
            <v/>
          </cell>
          <cell r="BG5083" t="str">
            <v/>
          </cell>
          <cell r="BH5083" t="str">
            <v/>
          </cell>
          <cell r="BI5083" t="str">
            <v>Y</v>
          </cell>
          <cell r="BJ5083" t="str">
            <v>0.001</v>
          </cell>
          <cell r="BK5083" t="str">
            <v>Y</v>
          </cell>
          <cell r="BL5083" t="str">
            <v>2. Hundredth - 0.01</v>
          </cell>
          <cell r="BM5083">
            <v>72</v>
          </cell>
          <cell r="BN5083" t="str">
            <v>The risk category is justified by the investment mainly in Stocks and Shares, the value of which can fluctuate considerably. These fluctuations are often amplified in the short term.</v>
          </cell>
          <cell r="BO5083" t="str">
            <v>RISK_NARRATIVE</v>
          </cell>
          <cell r="BP5083">
            <v>6</v>
          </cell>
          <cell r="BQ5083" t="str">
            <v/>
          </cell>
          <cell r="BS5083" t="str">
            <v/>
          </cell>
          <cell r="BT5083" t="str">
            <v/>
          </cell>
          <cell r="BU5083" t="str">
            <v>N</v>
          </cell>
          <cell r="BV5083" t="str">
            <v/>
          </cell>
          <cell r="BW5083" t="str">
            <v/>
          </cell>
          <cell r="BX5083" t="str">
            <v>BNP IP-LU</v>
          </cell>
          <cell r="BY5083" t="str">
            <v>BNP IP-LU</v>
          </cell>
          <cell r="BZ5083" t="str">
            <v>LIBRARY_FUNDSQUARE</v>
          </cell>
          <cell r="CA5083">
            <v>19.57</v>
          </cell>
          <cell r="CB5083">
            <v>4</v>
          </cell>
          <cell r="CC5083">
            <v>20250716</v>
          </cell>
          <cell r="CD5083">
            <v>17.07</v>
          </cell>
          <cell r="CE5083">
            <v>4</v>
          </cell>
          <cell r="CF5083">
            <v>1</v>
          </cell>
          <cell r="CH5083" t="str">
            <v/>
          </cell>
          <cell r="CI5083" t="str">
            <v/>
          </cell>
          <cell r="CJ5083" t="str">
            <v/>
          </cell>
          <cell r="CK5083" t="str">
            <v/>
          </cell>
          <cell r="CL5083" t="str">
            <v/>
          </cell>
          <cell r="CM5083" t="str">
            <v>S&amp;P 500 (USD) NR</v>
          </cell>
          <cell r="CN5083" t="str">
            <v/>
          </cell>
          <cell r="CO5083" t="str">
            <v/>
          </cell>
          <cell r="CQ5083" t="str">
            <v/>
          </cell>
          <cell r="CR5083" t="str">
            <v/>
          </cell>
          <cell r="CS5083" t="str">
            <v/>
          </cell>
          <cell r="CT5083">
            <v>1</v>
          </cell>
          <cell r="CU5083" t="str">
            <v>CAT 2</v>
          </cell>
          <cell r="CV5083" t="str">
            <v>PRIIPS_CATEGORY</v>
          </cell>
          <cell r="CW5083">
            <v>17.07</v>
          </cell>
          <cell r="CZ5083" t="str">
            <v>Due to effects of unusual market conditions, other risks could be triggered, such as: Liquidity and Operational &amp; Custody Risk</v>
          </cell>
          <cell r="DB5083" t="str">
            <v/>
          </cell>
          <cell r="DC5083" t="str">
            <v/>
          </cell>
          <cell r="DD5083" t="str">
            <v/>
          </cell>
          <cell r="DE5083">
            <v>262107</v>
          </cell>
          <cell r="DF5083" t="str">
            <v>BM PRIIPS BNP Paribas Funds Responsible US Multi-Factor Equity [43292]</v>
          </cell>
          <cell r="DG5083" t="str">
            <v>USD</v>
          </cell>
          <cell r="DH5083" t="str">
            <v>BNP Paribas Funds Responsible US Multi-Factor Equity [Classic, C]</v>
          </cell>
          <cell r="DI5083" t="str">
            <v>N</v>
          </cell>
          <cell r="DL5083" t="str">
            <v/>
          </cell>
          <cell r="DM5083" t="str">
            <v/>
          </cell>
          <cell r="DN5083" t="str">
            <v/>
          </cell>
          <cell r="DP5083" t="str">
            <v/>
          </cell>
          <cell r="DQ5083" t="str">
            <v/>
          </cell>
          <cell r="DR5083" t="str">
            <v/>
          </cell>
          <cell r="DS5083" t="str">
            <v/>
          </cell>
          <cell r="DT5083" t="str">
            <v/>
          </cell>
        </row>
        <row r="5084">
          <cell r="I5084" t="str">
            <v>LU1956163379</v>
          </cell>
          <cell r="J5084" t="str">
            <v>BNP Paribas Funds Responsible US Multi-Factor Equity [Classic EUR, C]</v>
          </cell>
          <cell r="K5084">
            <v>631</v>
          </cell>
          <cell r="L5084" t="str">
            <v>All</v>
          </cell>
          <cell r="M5084" t="str">
            <v>INVEST_LEGAL_TYPE</v>
          </cell>
          <cell r="N5084" t="str">
            <v/>
          </cell>
          <cell r="O5084">
            <v>3</v>
          </cell>
          <cell r="P5084" t="str">
            <v>Registered or Bearer</v>
          </cell>
          <cell r="Q5084" t="str">
            <v>SHARE_FORM</v>
          </cell>
          <cell r="R5084" t="str">
            <v>EUR</v>
          </cell>
          <cell r="S5084" t="str">
            <v/>
          </cell>
          <cell r="T5084">
            <v>1</v>
          </cell>
          <cell r="U5084" t="str">
            <v>Launched</v>
          </cell>
          <cell r="V5084" t="str">
            <v>PRODUCT_STATUS</v>
          </cell>
          <cell r="W5084" t="str">
            <v/>
          </cell>
          <cell r="X5084" t="str">
            <v/>
          </cell>
          <cell r="Y5084" t="str">
            <v/>
          </cell>
          <cell r="Z5084">
            <v>621683</v>
          </cell>
          <cell r="AA5084">
            <v>202069</v>
          </cell>
          <cell r="AB5084" t="str">
            <v>BM BNP Paribas Funds Responsible US Multi-Factor Equity [43292]</v>
          </cell>
          <cell r="AC5084" t="str">
            <v>USD</v>
          </cell>
          <cell r="AE5084" t="str">
            <v/>
          </cell>
          <cell r="AF5084" t="str">
            <v/>
          </cell>
          <cell r="AH5084" t="str">
            <v/>
          </cell>
          <cell r="AI5084" t="str">
            <v/>
          </cell>
          <cell r="AJ5084" t="str">
            <v>CLRO</v>
          </cell>
          <cell r="AK5084" t="str">
            <v>Classic EUR</v>
          </cell>
          <cell r="AL5084" t="str">
            <v>SHARE_CATEGORY</v>
          </cell>
          <cell r="AM5084" t="str">
            <v>C</v>
          </cell>
          <cell r="AN5084" t="str">
            <v>Capitalisation</v>
          </cell>
          <cell r="AO5084" t="str">
            <v>SHARE_TYPE</v>
          </cell>
          <cell r="AP5084" t="str">
            <v/>
          </cell>
          <cell r="AQ5084" t="str">
            <v/>
          </cell>
          <cell r="AR5084" t="str">
            <v/>
          </cell>
          <cell r="AS5084" t="str">
            <v/>
          </cell>
          <cell r="AT5084" t="str">
            <v>N</v>
          </cell>
          <cell r="AU5084">
            <v>20190402</v>
          </cell>
          <cell r="AV5084">
            <v>20190104</v>
          </cell>
          <cell r="AW5084">
            <v>20190927</v>
          </cell>
          <cell r="BB5084" t="str">
            <v>Y</v>
          </cell>
          <cell r="BC5084" t="str">
            <v>Yes</v>
          </cell>
          <cell r="BD5084" t="str">
            <v>DICI_KIID</v>
          </cell>
          <cell r="BE5084" t="str">
            <v/>
          </cell>
          <cell r="BF5084" t="str">
            <v/>
          </cell>
          <cell r="BG5084" t="str">
            <v/>
          </cell>
          <cell r="BH5084" t="str">
            <v/>
          </cell>
          <cell r="BI5084" t="str">
            <v>Y</v>
          </cell>
          <cell r="BJ5084" t="str">
            <v>0.001</v>
          </cell>
          <cell r="BK5084" t="str">
            <v>Y</v>
          </cell>
          <cell r="BL5084" t="str">
            <v>0.01</v>
          </cell>
          <cell r="BM5084">
            <v>72</v>
          </cell>
          <cell r="BN5084" t="str">
            <v>The risk category is justified by the investment mainly in Stocks and Shares, the value of which can fluctuate considerably. These fluctuations are often amplified in the short term.</v>
          </cell>
          <cell r="BO5084" t="str">
            <v>RISK_NARRATIVE</v>
          </cell>
          <cell r="BP5084">
            <v>6</v>
          </cell>
          <cell r="BQ5084" t="str">
            <v/>
          </cell>
          <cell r="BS5084" t="str">
            <v/>
          </cell>
          <cell r="BT5084" t="str">
            <v/>
          </cell>
          <cell r="BU5084" t="str">
            <v>Y</v>
          </cell>
          <cell r="BV5084" t="str">
            <v/>
          </cell>
          <cell r="BW5084" t="str">
            <v/>
          </cell>
          <cell r="BX5084" t="str">
            <v>BNP IP-LU</v>
          </cell>
          <cell r="BY5084" t="str">
            <v>BNP IP-LU</v>
          </cell>
          <cell r="BZ5084" t="str">
            <v>LIBRARY_FUNDSQUARE</v>
          </cell>
          <cell r="CA5084">
            <v>16.48</v>
          </cell>
          <cell r="CB5084">
            <v>4</v>
          </cell>
          <cell r="CC5084">
            <v>20250716</v>
          </cell>
          <cell r="CD5084">
            <v>17.07</v>
          </cell>
          <cell r="CE5084">
            <v>4</v>
          </cell>
          <cell r="CF5084">
            <v>1</v>
          </cell>
          <cell r="CH5084" t="str">
            <v/>
          </cell>
          <cell r="CI5084" t="str">
            <v/>
          </cell>
          <cell r="CJ5084" t="str">
            <v/>
          </cell>
          <cell r="CK5084" t="str">
            <v/>
          </cell>
          <cell r="CL5084" t="str">
            <v/>
          </cell>
          <cell r="CM5084" t="str">
            <v>S&amp;P 500 (USD) NR</v>
          </cell>
          <cell r="CN5084" t="str">
            <v/>
          </cell>
          <cell r="CO5084" t="str">
            <v/>
          </cell>
          <cell r="CQ5084" t="str">
            <v/>
          </cell>
          <cell r="CR5084" t="str">
            <v/>
          </cell>
          <cell r="CS5084" t="str">
            <v/>
          </cell>
          <cell r="CT5084">
            <v>1</v>
          </cell>
          <cell r="CU5084" t="str">
            <v>CAT 2</v>
          </cell>
          <cell r="CV5084" t="str">
            <v>PRIIPS_CATEGORY</v>
          </cell>
          <cell r="CW5084">
            <v>17.07</v>
          </cell>
          <cell r="CZ5084" t="str">
            <v>Due to effects of unusual market conditions, other risks could be triggered, such as: Liquidity and Operational &amp; Custody Risk</v>
          </cell>
          <cell r="DB5084" t="str">
            <v/>
          </cell>
          <cell r="DC5084" t="str">
            <v/>
          </cell>
          <cell r="DD5084" t="str">
            <v/>
          </cell>
          <cell r="DE5084">
            <v>262107</v>
          </cell>
          <cell r="DF5084" t="str">
            <v>BM PRIIPS BNP Paribas Funds Responsible US Multi-Factor Equity [43292]</v>
          </cell>
          <cell r="DG5084" t="str">
            <v>USD</v>
          </cell>
          <cell r="DH5084" t="str">
            <v>BNP Paribas Funds Responsible US Multi-Factor Equity [Classic, C]</v>
          </cell>
          <cell r="DI5084" t="str">
            <v>N</v>
          </cell>
          <cell r="DL5084" t="str">
            <v/>
          </cell>
          <cell r="DM5084" t="str">
            <v/>
          </cell>
          <cell r="DN5084" t="str">
            <v/>
          </cell>
          <cell r="DP5084" t="str">
            <v/>
          </cell>
          <cell r="DQ5084" t="str">
            <v/>
          </cell>
          <cell r="DR5084" t="str">
            <v/>
          </cell>
          <cell r="DS5084" t="str">
            <v/>
          </cell>
          <cell r="DT5084" t="str">
            <v/>
          </cell>
        </row>
        <row r="5085">
          <cell r="I5085" t="str">
            <v>LU1956164005</v>
          </cell>
          <cell r="J5085" t="str">
            <v>BNP Paribas Funds Responsible US Multi-Factor Equity [Privilege EUR, C]</v>
          </cell>
          <cell r="K5085">
            <v>638</v>
          </cell>
          <cell r="L5085" t="str">
            <v>Distributors,  Managers, All</v>
          </cell>
          <cell r="M5085" t="str">
            <v>INVEST_LEGAL_TYPE</v>
          </cell>
          <cell r="N5085" t="str">
            <v/>
          </cell>
          <cell r="O5085">
            <v>3</v>
          </cell>
          <cell r="P5085" t="str">
            <v>Registered or Bearer</v>
          </cell>
          <cell r="Q5085" t="str">
            <v>SHARE_FORM</v>
          </cell>
          <cell r="R5085" t="str">
            <v>EUR</v>
          </cell>
          <cell r="S5085" t="str">
            <v/>
          </cell>
          <cell r="T5085">
            <v>1</v>
          </cell>
          <cell r="U5085" t="str">
            <v>Launched</v>
          </cell>
          <cell r="V5085" t="str">
            <v>PRODUCT_STATUS</v>
          </cell>
          <cell r="W5085" t="str">
            <v/>
          </cell>
          <cell r="X5085" t="str">
            <v/>
          </cell>
          <cell r="Y5085" t="str">
            <v/>
          </cell>
          <cell r="Z5085">
            <v>621683</v>
          </cell>
          <cell r="AA5085">
            <v>202069</v>
          </cell>
          <cell r="AB5085" t="str">
            <v>BM BNP Paribas Funds Responsible US Multi-Factor Equity [43292]</v>
          </cell>
          <cell r="AC5085" t="str">
            <v>USD</v>
          </cell>
          <cell r="AE5085" t="str">
            <v/>
          </cell>
          <cell r="AF5085" t="str">
            <v/>
          </cell>
          <cell r="AH5085" t="str">
            <v/>
          </cell>
          <cell r="AI5085" t="str">
            <v/>
          </cell>
          <cell r="AJ5085" t="str">
            <v>PEU</v>
          </cell>
          <cell r="AK5085" t="str">
            <v>Privilege EUR</v>
          </cell>
          <cell r="AL5085" t="str">
            <v>SHARE_CATEGORY</v>
          </cell>
          <cell r="AM5085" t="str">
            <v>C</v>
          </cell>
          <cell r="AN5085" t="str">
            <v>Capitalisation</v>
          </cell>
          <cell r="AO5085" t="str">
            <v>SHARE_TYPE</v>
          </cell>
          <cell r="AP5085" t="str">
            <v/>
          </cell>
          <cell r="AQ5085" t="str">
            <v/>
          </cell>
          <cell r="AR5085" t="str">
            <v/>
          </cell>
          <cell r="AS5085" t="str">
            <v/>
          </cell>
          <cell r="AT5085" t="str">
            <v>N</v>
          </cell>
          <cell r="AU5085">
            <v>20190402</v>
          </cell>
          <cell r="AV5085">
            <v>20190104</v>
          </cell>
          <cell r="AW5085">
            <v>20190927</v>
          </cell>
          <cell r="BB5085" t="str">
            <v>Y</v>
          </cell>
          <cell r="BC5085" t="str">
            <v>Yes</v>
          </cell>
          <cell r="BD5085" t="str">
            <v>DICI_KIID</v>
          </cell>
          <cell r="BE5085" t="str">
            <v/>
          </cell>
          <cell r="BF5085" t="str">
            <v/>
          </cell>
          <cell r="BG5085" t="str">
            <v/>
          </cell>
          <cell r="BH5085" t="str">
            <v/>
          </cell>
          <cell r="BI5085" t="str">
            <v>Y</v>
          </cell>
          <cell r="BJ5085" t="str">
            <v>0.001</v>
          </cell>
          <cell r="BK5085" t="str">
            <v>Y</v>
          </cell>
          <cell r="BL5085" t="str">
            <v>0.01</v>
          </cell>
          <cell r="BM5085">
            <v>72</v>
          </cell>
          <cell r="BN5085" t="str">
            <v>The risk category is justified by the investment mainly in Stocks and Shares, the value of which can fluctuate considerably. These fluctuations are often amplified in the short term.</v>
          </cell>
          <cell r="BO5085" t="str">
            <v>RISK_NARRATIVE</v>
          </cell>
          <cell r="BP5085">
            <v>6</v>
          </cell>
          <cell r="BQ5085" t="str">
            <v/>
          </cell>
          <cell r="BS5085" t="str">
            <v/>
          </cell>
          <cell r="BT5085" t="str">
            <v/>
          </cell>
          <cell r="BU5085" t="str">
            <v>Y</v>
          </cell>
          <cell r="BV5085" t="str">
            <v/>
          </cell>
          <cell r="BW5085" t="str">
            <v/>
          </cell>
          <cell r="BX5085" t="str">
            <v>BNP IP-LU</v>
          </cell>
          <cell r="BY5085" t="str">
            <v>BNP IP-LU</v>
          </cell>
          <cell r="BZ5085" t="str">
            <v>LIBRARY_FUNDSQUARE</v>
          </cell>
          <cell r="CA5085">
            <v>16.48</v>
          </cell>
          <cell r="CB5085">
            <v>4</v>
          </cell>
          <cell r="CC5085">
            <v>20250716</v>
          </cell>
          <cell r="CD5085">
            <v>17.07</v>
          </cell>
          <cell r="CE5085">
            <v>4</v>
          </cell>
          <cell r="CF5085">
            <v>1</v>
          </cell>
          <cell r="CH5085" t="str">
            <v/>
          </cell>
          <cell r="CI5085" t="str">
            <v/>
          </cell>
          <cell r="CJ5085" t="str">
            <v/>
          </cell>
          <cell r="CK5085" t="str">
            <v/>
          </cell>
          <cell r="CL5085" t="str">
            <v/>
          </cell>
          <cell r="CM5085" t="str">
            <v>S&amp;P 500 (USD) NR</v>
          </cell>
          <cell r="CN5085" t="str">
            <v/>
          </cell>
          <cell r="CO5085" t="str">
            <v/>
          </cell>
          <cell r="CQ5085" t="str">
            <v/>
          </cell>
          <cell r="CR5085" t="str">
            <v/>
          </cell>
          <cell r="CS5085" t="str">
            <v/>
          </cell>
          <cell r="CT5085">
            <v>1</v>
          </cell>
          <cell r="CU5085" t="str">
            <v>CAT 2</v>
          </cell>
          <cell r="CV5085" t="str">
            <v>PRIIPS_CATEGORY</v>
          </cell>
          <cell r="CW5085">
            <v>17.07</v>
          </cell>
          <cell r="CZ5085" t="str">
            <v>Due to effects of unusual market conditions, other risks could be triggered, such as: Liquidity and Operational &amp; Custody Risk</v>
          </cell>
          <cell r="DB5085" t="str">
            <v/>
          </cell>
          <cell r="DC5085" t="str">
            <v/>
          </cell>
          <cell r="DD5085" t="str">
            <v/>
          </cell>
          <cell r="DE5085">
            <v>262107</v>
          </cell>
          <cell r="DF5085" t="str">
            <v>BM PRIIPS BNP Paribas Funds Responsible US Multi-Factor Equity [43292]</v>
          </cell>
          <cell r="DG5085" t="str">
            <v>USD</v>
          </cell>
          <cell r="DH5085" t="str">
            <v>BNP Paribas Funds Responsible US Multi-Factor Equity [Classic, C]</v>
          </cell>
          <cell r="DI5085" t="str">
            <v>N</v>
          </cell>
          <cell r="DL5085" t="str">
            <v/>
          </cell>
          <cell r="DM5085" t="str">
            <v/>
          </cell>
          <cell r="DN5085" t="str">
            <v/>
          </cell>
          <cell r="DP5085" t="str">
            <v/>
          </cell>
          <cell r="DQ5085" t="str">
            <v/>
          </cell>
          <cell r="DR5085" t="str">
            <v/>
          </cell>
          <cell r="DS5085" t="str">
            <v/>
          </cell>
          <cell r="DT5085" t="str">
            <v/>
          </cell>
        </row>
        <row r="5086">
          <cell r="I5086" t="str">
            <v>LU2572685431</v>
          </cell>
          <cell r="J5086" t="str">
            <v>BNP Paribas Funds Responsible US Multi-Factor Equity [N EUR, C]</v>
          </cell>
          <cell r="K5086">
            <v>631</v>
          </cell>
          <cell r="L5086" t="str">
            <v>All</v>
          </cell>
          <cell r="M5086" t="str">
            <v>INVEST_LEGAL_TYPE</v>
          </cell>
          <cell r="N5086" t="str">
            <v/>
          </cell>
          <cell r="O5086">
            <v>3</v>
          </cell>
          <cell r="P5086" t="str">
            <v>Registered or Bearer</v>
          </cell>
          <cell r="Q5086" t="str">
            <v>SHARE_FORM</v>
          </cell>
          <cell r="R5086" t="str">
            <v>EUR</v>
          </cell>
          <cell r="S5086" t="str">
            <v/>
          </cell>
          <cell r="T5086">
            <v>1</v>
          </cell>
          <cell r="U5086" t="str">
            <v>Launched</v>
          </cell>
          <cell r="V5086" t="str">
            <v>PRODUCT_STATUS</v>
          </cell>
          <cell r="W5086" t="str">
            <v/>
          </cell>
          <cell r="X5086" t="str">
            <v/>
          </cell>
          <cell r="Y5086" t="str">
            <v/>
          </cell>
          <cell r="Z5086">
            <v>621683</v>
          </cell>
          <cell r="AA5086">
            <v>202069</v>
          </cell>
          <cell r="AB5086" t="str">
            <v>BM BNP Paribas Funds Responsible US Multi-Factor Equity [43292]</v>
          </cell>
          <cell r="AC5086" t="str">
            <v>USD</v>
          </cell>
          <cell r="AE5086" t="str">
            <v/>
          </cell>
          <cell r="AF5086" t="str">
            <v/>
          </cell>
          <cell r="AH5086" t="str">
            <v/>
          </cell>
          <cell r="AI5086" t="str">
            <v/>
          </cell>
          <cell r="AJ5086" t="str">
            <v>NEU</v>
          </cell>
          <cell r="AK5086" t="str">
            <v>N EUR</v>
          </cell>
          <cell r="AL5086" t="str">
            <v>SHARE_CATEGORY</v>
          </cell>
          <cell r="AM5086" t="str">
            <v>C</v>
          </cell>
          <cell r="AN5086" t="str">
            <v>Capitalisation</v>
          </cell>
          <cell r="AO5086" t="str">
            <v>SHARE_TYPE</v>
          </cell>
          <cell r="AP5086" t="str">
            <v/>
          </cell>
          <cell r="AQ5086" t="str">
            <v/>
          </cell>
          <cell r="AR5086" t="str">
            <v/>
          </cell>
          <cell r="AS5086" t="str">
            <v/>
          </cell>
          <cell r="AT5086" t="str">
            <v>N</v>
          </cell>
          <cell r="AV5086">
            <v>20230414</v>
          </cell>
          <cell r="AW5086">
            <v>20230922</v>
          </cell>
          <cell r="BB5086" t="str">
            <v>Y</v>
          </cell>
          <cell r="BC5086" t="str">
            <v>Yes</v>
          </cell>
          <cell r="BD5086" t="str">
            <v>DICI_KIID</v>
          </cell>
          <cell r="BE5086" t="str">
            <v/>
          </cell>
          <cell r="BF5086" t="str">
            <v/>
          </cell>
          <cell r="BG5086" t="str">
            <v/>
          </cell>
          <cell r="BH5086" t="str">
            <v/>
          </cell>
          <cell r="BI5086" t="str">
            <v>Y</v>
          </cell>
          <cell r="BJ5086" t="str">
            <v>0.001</v>
          </cell>
          <cell r="BK5086" t="str">
            <v>Y</v>
          </cell>
          <cell r="BL5086" t="str">
            <v>0.01</v>
          </cell>
          <cell r="BM5086">
            <v>72</v>
          </cell>
          <cell r="BN5086" t="str">
            <v>The risk category is justified by the investment mainly in Stocks and Shares, the value of which can fluctuate considerably. These fluctuations are often amplified in the short term.</v>
          </cell>
          <cell r="BO5086" t="str">
            <v>RISK_NARRATIVE</v>
          </cell>
          <cell r="BP5086">
            <v>6</v>
          </cell>
          <cell r="BQ5086" t="str">
            <v/>
          </cell>
          <cell r="BS5086" t="str">
            <v/>
          </cell>
          <cell r="BT5086" t="str">
            <v/>
          </cell>
          <cell r="BU5086" t="str">
            <v>Y</v>
          </cell>
          <cell r="BV5086" t="str">
            <v/>
          </cell>
          <cell r="BW5086" t="str">
            <v/>
          </cell>
          <cell r="BX5086" t="str">
            <v>BNP IP-LU</v>
          </cell>
          <cell r="BY5086" t="str">
            <v>BNP IP-LU</v>
          </cell>
          <cell r="BZ5086" t="str">
            <v>LIBRARY_FUNDSQUARE</v>
          </cell>
          <cell r="CA5086">
            <v>19.57</v>
          </cell>
          <cell r="CB5086">
            <v>4</v>
          </cell>
          <cell r="CC5086">
            <v>20250716</v>
          </cell>
          <cell r="CD5086">
            <v>17.07</v>
          </cell>
          <cell r="CE5086">
            <v>4</v>
          </cell>
          <cell r="CF5086">
            <v>1</v>
          </cell>
          <cell r="CH5086" t="str">
            <v/>
          </cell>
          <cell r="CI5086" t="str">
            <v/>
          </cell>
          <cell r="CJ5086" t="str">
            <v/>
          </cell>
          <cell r="CK5086" t="str">
            <v/>
          </cell>
          <cell r="CL5086" t="str">
            <v/>
          </cell>
          <cell r="CM5086" t="str">
            <v>S&amp;P 500 (USD) NR</v>
          </cell>
          <cell r="CN5086" t="str">
            <v/>
          </cell>
          <cell r="CO5086" t="str">
            <v/>
          </cell>
          <cell r="CQ5086" t="str">
            <v/>
          </cell>
          <cell r="CR5086" t="str">
            <v/>
          </cell>
          <cell r="CS5086" t="str">
            <v/>
          </cell>
          <cell r="CT5086">
            <v>1</v>
          </cell>
          <cell r="CU5086" t="str">
            <v>CAT 2</v>
          </cell>
          <cell r="CV5086" t="str">
            <v>PRIIPS_CATEGORY</v>
          </cell>
          <cell r="CW5086">
            <v>17.07</v>
          </cell>
          <cell r="CZ5086" t="str">
            <v>Due to effects of unusual market conditions, other risks could be triggered, such as: Liquidity and Operational &amp; Custody Risk</v>
          </cell>
          <cell r="DB5086" t="str">
            <v/>
          </cell>
          <cell r="DC5086" t="str">
            <v/>
          </cell>
          <cell r="DD5086" t="str">
            <v/>
          </cell>
          <cell r="DE5086">
            <v>262107</v>
          </cell>
          <cell r="DF5086" t="str">
            <v>BM PRIIPS BNP Paribas Funds Responsible US Multi-Factor Equity [43292]</v>
          </cell>
          <cell r="DG5086" t="str">
            <v>USD</v>
          </cell>
          <cell r="DH5086" t="str">
            <v>BNP Paribas Funds Responsible US Multi-Factor Equity [Classic, C]</v>
          </cell>
          <cell r="DI5086" t="str">
            <v>N</v>
          </cell>
          <cell r="DL5086" t="str">
            <v/>
          </cell>
          <cell r="DM5086" t="str">
            <v/>
          </cell>
          <cell r="DN5086" t="str">
            <v/>
          </cell>
          <cell r="DP5086" t="str">
            <v/>
          </cell>
          <cell r="DQ5086" t="str">
            <v/>
          </cell>
          <cell r="DR5086" t="str">
            <v/>
          </cell>
          <cell r="DS5086" t="str">
            <v/>
          </cell>
          <cell r="DT5086" t="str">
            <v/>
          </cell>
        </row>
        <row r="5087">
          <cell r="I5087" t="str">
            <v>LU1956164260</v>
          </cell>
          <cell r="J5087" t="str">
            <v>BNP Paribas Funds Responsible US Multi-Factor Equity [I, C]</v>
          </cell>
          <cell r="K5087">
            <v>991</v>
          </cell>
          <cell r="L5087" t="str">
            <v>Institutionnal clients and UCI</v>
          </cell>
          <cell r="M5087" t="str">
            <v>INVEST_LEGAL_TYPE</v>
          </cell>
          <cell r="N5087" t="str">
            <v/>
          </cell>
          <cell r="O5087">
            <v>3</v>
          </cell>
          <cell r="P5087" t="str">
            <v>Registered or Bearer</v>
          </cell>
          <cell r="Q5087" t="str">
            <v>SHARE_FORM</v>
          </cell>
          <cell r="R5087" t="str">
            <v>USD</v>
          </cell>
          <cell r="S5087" t="str">
            <v/>
          </cell>
          <cell r="T5087">
            <v>1</v>
          </cell>
          <cell r="U5087" t="str">
            <v>Launched</v>
          </cell>
          <cell r="V5087" t="str">
            <v>PRODUCT_STATUS</v>
          </cell>
          <cell r="W5087" t="str">
            <v/>
          </cell>
          <cell r="X5087" t="str">
            <v/>
          </cell>
          <cell r="Y5087" t="str">
            <v/>
          </cell>
          <cell r="Z5087">
            <v>621683</v>
          </cell>
          <cell r="AA5087">
            <v>202069</v>
          </cell>
          <cell r="AB5087" t="str">
            <v>BM BNP Paribas Funds Responsible US Multi-Factor Equity [43292]</v>
          </cell>
          <cell r="AC5087" t="str">
            <v>USD</v>
          </cell>
          <cell r="AE5087" t="str">
            <v/>
          </cell>
          <cell r="AF5087" t="str">
            <v/>
          </cell>
          <cell r="AH5087" t="str">
            <v/>
          </cell>
          <cell r="AI5087" t="str">
            <v/>
          </cell>
          <cell r="AJ5087" t="str">
            <v>CASH</v>
          </cell>
          <cell r="AK5087" t="str">
            <v>I</v>
          </cell>
          <cell r="AL5087" t="str">
            <v>SHARE_CATEGORY</v>
          </cell>
          <cell r="AM5087" t="str">
            <v>C</v>
          </cell>
          <cell r="AN5087" t="str">
            <v>Capitalisation</v>
          </cell>
          <cell r="AO5087" t="str">
            <v>SHARE_TYPE</v>
          </cell>
          <cell r="AP5087" t="str">
            <v/>
          </cell>
          <cell r="AQ5087" t="str">
            <v/>
          </cell>
          <cell r="AR5087" t="str">
            <v/>
          </cell>
          <cell r="AS5087" t="str">
            <v/>
          </cell>
          <cell r="AT5087" t="str">
            <v>N</v>
          </cell>
          <cell r="AU5087">
            <v>20190402</v>
          </cell>
          <cell r="AV5087">
            <v>20190104</v>
          </cell>
          <cell r="AW5087">
            <v>20190927</v>
          </cell>
          <cell r="BB5087" t="str">
            <v>Y</v>
          </cell>
          <cell r="BC5087" t="str">
            <v>Yes</v>
          </cell>
          <cell r="BD5087" t="str">
            <v>DICI_KIID</v>
          </cell>
          <cell r="BE5087" t="str">
            <v/>
          </cell>
          <cell r="BF5087" t="str">
            <v/>
          </cell>
          <cell r="BG5087" t="str">
            <v/>
          </cell>
          <cell r="BH5087" t="str">
            <v/>
          </cell>
          <cell r="BI5087" t="str">
            <v>Y</v>
          </cell>
          <cell r="BJ5087" t="str">
            <v>0.001</v>
          </cell>
          <cell r="BK5087" t="str">
            <v>Y</v>
          </cell>
          <cell r="BL5087" t="str">
            <v>0.01</v>
          </cell>
          <cell r="BM5087">
            <v>72</v>
          </cell>
          <cell r="BN5087" t="str">
            <v>The risk category is justified by the investment mainly in Stocks and Shares, the value of which can fluctuate considerably. These fluctuations are often amplified in the short term.</v>
          </cell>
          <cell r="BO5087" t="str">
            <v>RISK_NARRATIVE</v>
          </cell>
          <cell r="BP5087">
            <v>6</v>
          </cell>
          <cell r="BQ5087" t="str">
            <v/>
          </cell>
          <cell r="BS5087" t="str">
            <v/>
          </cell>
          <cell r="BT5087" t="str">
            <v/>
          </cell>
          <cell r="BU5087" t="str">
            <v>Y</v>
          </cell>
          <cell r="BV5087" t="str">
            <v/>
          </cell>
          <cell r="BW5087" t="str">
            <v/>
          </cell>
          <cell r="BX5087" t="str">
            <v>BNP IP-LU</v>
          </cell>
          <cell r="BY5087" t="str">
            <v>BNP IP-LU</v>
          </cell>
          <cell r="BZ5087" t="str">
            <v>LIBRARY_FUNDSQUARE</v>
          </cell>
          <cell r="CA5087">
            <v>19.57</v>
          </cell>
          <cell r="CB5087">
            <v>4</v>
          </cell>
          <cell r="CC5087">
            <v>20250716</v>
          </cell>
          <cell r="CD5087">
            <v>17.07</v>
          </cell>
          <cell r="CE5087">
            <v>4</v>
          </cell>
          <cell r="CF5087">
            <v>1</v>
          </cell>
          <cell r="CH5087" t="str">
            <v/>
          </cell>
          <cell r="CI5087" t="str">
            <v/>
          </cell>
          <cell r="CJ5087" t="str">
            <v/>
          </cell>
          <cell r="CK5087" t="str">
            <v/>
          </cell>
          <cell r="CL5087" t="str">
            <v/>
          </cell>
          <cell r="CM5087" t="str">
            <v>S&amp;P 500 (USD) NR</v>
          </cell>
          <cell r="CN5087" t="str">
            <v/>
          </cell>
          <cell r="CO5087" t="str">
            <v/>
          </cell>
          <cell r="CQ5087" t="str">
            <v/>
          </cell>
          <cell r="CR5087" t="str">
            <v/>
          </cell>
          <cell r="CS5087" t="str">
            <v/>
          </cell>
          <cell r="CT5087">
            <v>1</v>
          </cell>
          <cell r="CU5087" t="str">
            <v>CAT 2</v>
          </cell>
          <cell r="CV5087" t="str">
            <v>PRIIPS_CATEGORY</v>
          </cell>
          <cell r="CW5087">
            <v>17.07</v>
          </cell>
          <cell r="CZ5087" t="str">
            <v>Due to effects of unusual market conditions, other risks could be triggered, such as: Liquidity and Operational &amp; Custody Risk</v>
          </cell>
          <cell r="DB5087" t="str">
            <v/>
          </cell>
          <cell r="DC5087" t="str">
            <v/>
          </cell>
          <cell r="DD5087" t="str">
            <v/>
          </cell>
          <cell r="DE5087">
            <v>262107</v>
          </cell>
          <cell r="DF5087" t="str">
            <v>BM PRIIPS BNP Paribas Funds Responsible US Multi-Factor Equity [43292]</v>
          </cell>
          <cell r="DG5087" t="str">
            <v>USD</v>
          </cell>
          <cell r="DH5087" t="str">
            <v>BNP Paribas Funds Responsible US Multi-Factor Equity [Classic, C]</v>
          </cell>
          <cell r="DI5087" t="str">
            <v>N</v>
          </cell>
          <cell r="DL5087" t="str">
            <v/>
          </cell>
          <cell r="DM5087" t="str">
            <v/>
          </cell>
          <cell r="DN5087" t="str">
            <v/>
          </cell>
          <cell r="DP5087" t="str">
            <v/>
          </cell>
          <cell r="DQ5087" t="str">
            <v/>
          </cell>
          <cell r="DR5087" t="str">
            <v/>
          </cell>
          <cell r="DS5087" t="str">
            <v/>
          </cell>
          <cell r="DT5087" t="str">
            <v/>
          </cell>
        </row>
        <row r="5088">
          <cell r="I5088" t="str">
            <v>BE6257138568</v>
          </cell>
          <cell r="J5088" t="str">
            <v>ZEPHYR MONEY MARKET 2 [I, C]</v>
          </cell>
          <cell r="K5088">
            <v>826</v>
          </cell>
          <cell r="L5088" t="str">
            <v>Institutional</v>
          </cell>
          <cell r="M5088" t="str">
            <v>INVEST_LEGAL_TYPE</v>
          </cell>
          <cell r="N5088" t="str">
            <v/>
          </cell>
          <cell r="P5088" t="str">
            <v/>
          </cell>
          <cell r="Q5088" t="str">
            <v/>
          </cell>
          <cell r="R5088" t="str">
            <v>EUR</v>
          </cell>
          <cell r="S5088" t="str">
            <v>Y</v>
          </cell>
          <cell r="T5088">
            <v>2</v>
          </cell>
          <cell r="U5088" t="str">
            <v>Closed</v>
          </cell>
          <cell r="V5088" t="str">
            <v>PRODUCT_STATUS</v>
          </cell>
          <cell r="W5088" t="str">
            <v/>
          </cell>
          <cell r="X5088" t="str">
            <v/>
          </cell>
          <cell r="Y5088" t="str">
            <v/>
          </cell>
          <cell r="Z5088">
            <v>197912</v>
          </cell>
          <cell r="AB5088" t="str">
            <v/>
          </cell>
          <cell r="AC5088" t="str">
            <v/>
          </cell>
          <cell r="AD5088">
            <v>194645</v>
          </cell>
          <cell r="AE5088" t="str">
            <v>BM Zephyr Money Market 2</v>
          </cell>
          <cell r="AF5088" t="str">
            <v>EUR</v>
          </cell>
          <cell r="AH5088" t="str">
            <v/>
          </cell>
          <cell r="AI5088" t="str">
            <v/>
          </cell>
          <cell r="AJ5088" t="str">
            <v>CASH</v>
          </cell>
          <cell r="AK5088" t="str">
            <v>I</v>
          </cell>
          <cell r="AL5088" t="str">
            <v>SHARE_CATEGORY</v>
          </cell>
          <cell r="AM5088" t="str">
            <v>C</v>
          </cell>
          <cell r="AN5088" t="str">
            <v>Capitalisation</v>
          </cell>
          <cell r="AO5088" t="str">
            <v>SHARE_TYPE</v>
          </cell>
          <cell r="AP5088" t="str">
            <v>Y</v>
          </cell>
          <cell r="AQ5088" t="str">
            <v/>
          </cell>
          <cell r="AR5088" t="str">
            <v/>
          </cell>
          <cell r="AS5088" t="str">
            <v/>
          </cell>
          <cell r="AT5088" t="str">
            <v>N</v>
          </cell>
          <cell r="AV5088">
            <v>20130730</v>
          </cell>
          <cell r="AW5088">
            <v>20130902</v>
          </cell>
          <cell r="AX5088">
            <v>20130902</v>
          </cell>
          <cell r="AY5088">
            <v>20180405</v>
          </cell>
          <cell r="AZ5088">
            <v>20180405</v>
          </cell>
          <cell r="BB5088" t="str">
            <v>N</v>
          </cell>
          <cell r="BC5088" t="str">
            <v>No</v>
          </cell>
          <cell r="BD5088" t="str">
            <v>DICI_KIID</v>
          </cell>
          <cell r="BE5088" t="str">
            <v/>
          </cell>
          <cell r="BF5088" t="str">
            <v/>
          </cell>
          <cell r="BG5088" t="str">
            <v/>
          </cell>
          <cell r="BH5088" t="str">
            <v/>
          </cell>
          <cell r="BI5088" t="str">
            <v>Y</v>
          </cell>
          <cell r="BJ5088" t="str">
            <v>0.001</v>
          </cell>
          <cell r="BK5088" t="str">
            <v/>
          </cell>
          <cell r="BL5088" t="str">
            <v/>
          </cell>
          <cell r="BN5088" t="str">
            <v/>
          </cell>
          <cell r="BO5088" t="str">
            <v/>
          </cell>
          <cell r="BQ5088" t="str">
            <v/>
          </cell>
          <cell r="BS5088" t="str">
            <v/>
          </cell>
          <cell r="BT5088" t="str">
            <v/>
          </cell>
          <cell r="BU5088" t="str">
            <v>Y</v>
          </cell>
          <cell r="BV5088" t="str">
            <v/>
          </cell>
          <cell r="BW5088" t="str">
            <v/>
          </cell>
          <cell r="BX5088" t="str">
            <v/>
          </cell>
          <cell r="BY5088" t="str">
            <v/>
          </cell>
          <cell r="BZ5088" t="str">
            <v/>
          </cell>
          <cell r="CH5088" t="str">
            <v/>
          </cell>
          <cell r="CI5088" t="str">
            <v/>
          </cell>
          <cell r="CJ5088" t="str">
            <v/>
          </cell>
          <cell r="CK5088" t="str">
            <v/>
          </cell>
          <cell r="CL5088" t="str">
            <v/>
          </cell>
          <cell r="CM5088" t="str">
            <v/>
          </cell>
          <cell r="CN5088" t="str">
            <v>Cash Index EURIBOR 3 Months (EUR) RI</v>
          </cell>
          <cell r="CO5088" t="str">
            <v/>
          </cell>
          <cell r="CQ5088" t="str">
            <v/>
          </cell>
          <cell r="CR5088" t="str">
            <v/>
          </cell>
          <cell r="CS5088" t="str">
            <v/>
          </cell>
          <cell r="CU5088" t="str">
            <v/>
          </cell>
          <cell r="CV5088" t="str">
            <v/>
          </cell>
          <cell r="CZ5088" t="str">
            <v/>
          </cell>
          <cell r="DB5088" t="str">
            <v/>
          </cell>
          <cell r="DC5088" t="str">
            <v/>
          </cell>
          <cell r="DD5088" t="str">
            <v/>
          </cell>
          <cell r="DF5088" t="str">
            <v/>
          </cell>
          <cell r="DG5088" t="str">
            <v/>
          </cell>
          <cell r="DH5088" t="str">
            <v/>
          </cell>
          <cell r="DI5088" t="str">
            <v/>
          </cell>
          <cell r="DL5088" t="str">
            <v/>
          </cell>
          <cell r="DM5088" t="str">
            <v/>
          </cell>
          <cell r="DN5088" t="str">
            <v/>
          </cell>
          <cell r="DP5088" t="str">
            <v/>
          </cell>
          <cell r="DQ5088" t="str">
            <v/>
          </cell>
          <cell r="DR5088" t="str">
            <v/>
          </cell>
          <cell r="DS5088" t="str">
            <v/>
          </cell>
          <cell r="DT5088" t="str">
            <v/>
          </cell>
        </row>
        <row r="5089">
          <cell r="I5089" t="str">
            <v>LU1596575743</v>
          </cell>
          <cell r="J5089" t="str">
            <v>BNP Paribas Funds Global Inflation-Linked Bond [IH GBP, C]</v>
          </cell>
          <cell r="K5089">
            <v>991</v>
          </cell>
          <cell r="L5089" t="str">
            <v>Institutionnal clients and UCI</v>
          </cell>
          <cell r="M5089" t="str">
            <v>INVEST_LEGAL_TYPE</v>
          </cell>
          <cell r="N5089" t="str">
            <v/>
          </cell>
          <cell r="O5089">
            <v>3</v>
          </cell>
          <cell r="P5089" t="str">
            <v>Registered or Bearer</v>
          </cell>
          <cell r="Q5089" t="str">
            <v>SHARE_FORM</v>
          </cell>
          <cell r="R5089" t="str">
            <v>GBP</v>
          </cell>
          <cell r="S5089" t="str">
            <v>N</v>
          </cell>
          <cell r="T5089">
            <v>2</v>
          </cell>
          <cell r="U5089" t="str">
            <v>Closed</v>
          </cell>
          <cell r="V5089" t="str">
            <v>PRODUCT_STATUS</v>
          </cell>
          <cell r="W5089" t="str">
            <v/>
          </cell>
          <cell r="X5089" t="str">
            <v/>
          </cell>
          <cell r="Y5089" t="str">
            <v/>
          </cell>
          <cell r="Z5089">
            <v>623496</v>
          </cell>
          <cell r="AA5089">
            <v>192324</v>
          </cell>
          <cell r="AB5089" t="str">
            <v>BM PARVEST BOND WORLD INFLATION-LINKED [2823]</v>
          </cell>
          <cell r="AC5089" t="str">
            <v>EUR</v>
          </cell>
          <cell r="AE5089" t="str">
            <v/>
          </cell>
          <cell r="AF5089" t="str">
            <v/>
          </cell>
          <cell r="AH5089" t="str">
            <v/>
          </cell>
          <cell r="AI5089" t="str">
            <v/>
          </cell>
          <cell r="AJ5089" t="str">
            <v>IHBP</v>
          </cell>
          <cell r="AK5089" t="str">
            <v>IH GBP</v>
          </cell>
          <cell r="AL5089" t="str">
            <v>SHARE_CATEGORY</v>
          </cell>
          <cell r="AM5089" t="str">
            <v>C</v>
          </cell>
          <cell r="AN5089" t="str">
            <v>Capitalisation</v>
          </cell>
          <cell r="AO5089" t="str">
            <v>SHARE_TYPE</v>
          </cell>
          <cell r="AP5089" t="str">
            <v>Y</v>
          </cell>
          <cell r="AQ5089" t="str">
            <v/>
          </cell>
          <cell r="AR5089" t="str">
            <v/>
          </cell>
          <cell r="AS5089" t="str">
            <v/>
          </cell>
          <cell r="AT5089" t="str">
            <v>Y</v>
          </cell>
          <cell r="AV5089">
            <v>20170330</v>
          </cell>
          <cell r="AZ5089">
            <v>20201204</v>
          </cell>
          <cell r="BA5089">
            <v>20201204</v>
          </cell>
          <cell r="BB5089" t="str">
            <v>Y</v>
          </cell>
          <cell r="BC5089" t="str">
            <v>Yes</v>
          </cell>
          <cell r="BD5089" t="str">
            <v>DICI_KIID</v>
          </cell>
          <cell r="BE5089" t="str">
            <v/>
          </cell>
          <cell r="BF5089" t="str">
            <v/>
          </cell>
          <cell r="BG5089" t="str">
            <v/>
          </cell>
          <cell r="BH5089" t="str">
            <v/>
          </cell>
          <cell r="BI5089" t="str">
            <v>Y</v>
          </cell>
          <cell r="BJ5089" t="str">
            <v>0.001</v>
          </cell>
          <cell r="BK5089" t="str">
            <v>Y</v>
          </cell>
          <cell r="BL5089" t="str">
            <v>0.01</v>
          </cell>
          <cell r="BM5089">
            <v>71</v>
          </cell>
          <cell r="BN5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89" t="str">
            <v>RISK_NARRATIVE</v>
          </cell>
          <cell r="BP5089">
            <v>4</v>
          </cell>
          <cell r="BQ5089" t="str">
            <v/>
          </cell>
          <cell r="BS5089" t="str">
            <v/>
          </cell>
          <cell r="BT5089" t="str">
            <v/>
          </cell>
          <cell r="BU5089" t="str">
            <v>N</v>
          </cell>
          <cell r="BV5089" t="str">
            <v/>
          </cell>
          <cell r="BW5089" t="str">
            <v/>
          </cell>
          <cell r="BX5089" t="str">
            <v>BNP IP-LU</v>
          </cell>
          <cell r="BY5089" t="str">
            <v>BNP IP-LU</v>
          </cell>
          <cell r="BZ5089" t="str">
            <v>LIBRARY_FUNDSQUARE</v>
          </cell>
          <cell r="CA5089">
            <v>5.87</v>
          </cell>
          <cell r="CB5089">
            <v>3</v>
          </cell>
          <cell r="CC5089">
            <v>20171026</v>
          </cell>
          <cell r="CE5089">
            <v>3</v>
          </cell>
          <cell r="CF5089">
            <v>1</v>
          </cell>
          <cell r="CH5089" t="str">
            <v/>
          </cell>
          <cell r="CI5089" t="str">
            <v/>
          </cell>
          <cell r="CJ5089" t="str">
            <v/>
          </cell>
          <cell r="CK5089" t="str">
            <v/>
          </cell>
          <cell r="CL5089" t="str">
            <v/>
          </cell>
          <cell r="CM5089" t="str">
            <v>Barclays World Govt ILB Index (Hedged in GBP) RI</v>
          </cell>
          <cell r="CN5089" t="str">
            <v/>
          </cell>
          <cell r="CO5089" t="str">
            <v/>
          </cell>
          <cell r="CQ5089" t="str">
            <v/>
          </cell>
          <cell r="CR5089" t="str">
            <v/>
          </cell>
          <cell r="CS5089" t="str">
            <v/>
          </cell>
          <cell r="CU5089" t="str">
            <v/>
          </cell>
          <cell r="CV5089" t="str">
            <v/>
          </cell>
          <cell r="CZ5089" t="str">
            <v/>
          </cell>
          <cell r="DA5089">
            <v>261712</v>
          </cell>
          <cell r="DB5089" t="str">
            <v>BM ESG BNP Paribas Funds Global Inflation-Linked Bond [2823]</v>
          </cell>
          <cell r="DC5089" t="str">
            <v>EUR</v>
          </cell>
          <cell r="DD5089" t="str">
            <v/>
          </cell>
          <cell r="DF5089" t="str">
            <v/>
          </cell>
          <cell r="DG5089" t="str">
            <v/>
          </cell>
          <cell r="DH5089" t="str">
            <v/>
          </cell>
          <cell r="DI5089" t="str">
            <v>N</v>
          </cell>
          <cell r="DL5089" t="str">
            <v/>
          </cell>
          <cell r="DM5089" t="str">
            <v/>
          </cell>
          <cell r="DN5089" t="str">
            <v/>
          </cell>
          <cell r="DP5089" t="str">
            <v/>
          </cell>
          <cell r="DQ5089" t="str">
            <v/>
          </cell>
          <cell r="DR5089" t="str">
            <v/>
          </cell>
          <cell r="DS5089" t="str">
            <v/>
          </cell>
          <cell r="DT5089" t="str">
            <v/>
          </cell>
        </row>
        <row r="5090">
          <cell r="I5090" t="str">
            <v>LU0823387641</v>
          </cell>
          <cell r="J5090" t="str">
            <v>BNP Paribas Funds Global Inflation-Linked Bond [Privilege, D]</v>
          </cell>
          <cell r="K5090">
            <v>638</v>
          </cell>
          <cell r="L5090" t="str">
            <v>Distributors,  Managers, All</v>
          </cell>
          <cell r="M5090" t="str">
            <v>INVEST_LEGAL_TYPE</v>
          </cell>
          <cell r="N5090" t="str">
            <v/>
          </cell>
          <cell r="O5090">
            <v>3</v>
          </cell>
          <cell r="P5090" t="str">
            <v>Registered or Bearer</v>
          </cell>
          <cell r="Q5090" t="str">
            <v>SHARE_FORM</v>
          </cell>
          <cell r="R5090" t="str">
            <v>EUR</v>
          </cell>
          <cell r="S5090" t="str">
            <v>N</v>
          </cell>
          <cell r="T5090">
            <v>1</v>
          </cell>
          <cell r="U5090" t="str">
            <v>Launched</v>
          </cell>
          <cell r="V5090" t="str">
            <v>PRODUCT_STATUS</v>
          </cell>
          <cell r="W5090" t="str">
            <v/>
          </cell>
          <cell r="X5090" t="str">
            <v/>
          </cell>
          <cell r="Y5090" t="str">
            <v/>
          </cell>
          <cell r="Z5090">
            <v>623496</v>
          </cell>
          <cell r="AA5090">
            <v>192324</v>
          </cell>
          <cell r="AB5090" t="str">
            <v>BM PARVEST BOND WORLD INFLATION-LINKED [2823]</v>
          </cell>
          <cell r="AC5090" t="str">
            <v>EUR</v>
          </cell>
          <cell r="AE5090" t="str">
            <v/>
          </cell>
          <cell r="AF5090" t="str">
            <v/>
          </cell>
          <cell r="AH5090" t="str">
            <v/>
          </cell>
          <cell r="AI5090" t="str">
            <v/>
          </cell>
          <cell r="AJ5090" t="str">
            <v>PRIV</v>
          </cell>
          <cell r="AK5090" t="str">
            <v>Privilege</v>
          </cell>
          <cell r="AL5090" t="str">
            <v>SHARE_CATEGORY</v>
          </cell>
          <cell r="AM5090" t="str">
            <v>D</v>
          </cell>
          <cell r="AN5090" t="str">
            <v>Distribution</v>
          </cell>
          <cell r="AO5090" t="str">
            <v>SHARE_TYPE</v>
          </cell>
          <cell r="AP5090" t="str">
            <v>Y</v>
          </cell>
          <cell r="AQ5090" t="str">
            <v>Y</v>
          </cell>
          <cell r="AR5090" t="str">
            <v>Annually</v>
          </cell>
          <cell r="AS5090" t="str">
            <v>DIVIDEND_FREQUENCY</v>
          </cell>
          <cell r="AT5090" t="str">
            <v>N</v>
          </cell>
          <cell r="AV5090">
            <v>20060724</v>
          </cell>
          <cell r="AW5090">
            <v>20130306</v>
          </cell>
          <cell r="AX5090">
            <v>20130306</v>
          </cell>
          <cell r="BB5090" t="str">
            <v>Y</v>
          </cell>
          <cell r="BC5090" t="str">
            <v>Yes</v>
          </cell>
          <cell r="BD5090" t="str">
            <v>DICI_KIID</v>
          </cell>
          <cell r="BE5090" t="str">
            <v/>
          </cell>
          <cell r="BF5090" t="str">
            <v/>
          </cell>
          <cell r="BG5090" t="str">
            <v/>
          </cell>
          <cell r="BH5090" t="str">
            <v/>
          </cell>
          <cell r="BI5090" t="str">
            <v>Y</v>
          </cell>
          <cell r="BJ5090" t="str">
            <v>0.001</v>
          </cell>
          <cell r="BK5090" t="str">
            <v>Y</v>
          </cell>
          <cell r="BL5090" t="str">
            <v>0.01</v>
          </cell>
          <cell r="BM5090">
            <v>71</v>
          </cell>
          <cell r="BN5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0" t="str">
            <v>RISK_NARRATIVE</v>
          </cell>
          <cell r="BP5090">
            <v>4</v>
          </cell>
          <cell r="BQ5090" t="str">
            <v/>
          </cell>
          <cell r="BS5090" t="str">
            <v/>
          </cell>
          <cell r="BT5090" t="str">
            <v/>
          </cell>
          <cell r="BU5090" t="str">
            <v>Y</v>
          </cell>
          <cell r="BV5090" t="str">
            <v/>
          </cell>
          <cell r="BW5090" t="str">
            <v/>
          </cell>
          <cell r="BX5090" t="str">
            <v>BNP IP-LU</v>
          </cell>
          <cell r="BY5090" t="str">
            <v>BNP IP-LU</v>
          </cell>
          <cell r="BZ5090" t="str">
            <v>LIBRARY_FUNDSQUARE</v>
          </cell>
          <cell r="CA5090">
            <v>5.87</v>
          </cell>
          <cell r="CB5090">
            <v>3</v>
          </cell>
          <cell r="CC5090">
            <v>20230415</v>
          </cell>
          <cell r="CD5090">
            <v>7.68</v>
          </cell>
          <cell r="CE5090">
            <v>3</v>
          </cell>
          <cell r="CF5090">
            <v>1</v>
          </cell>
          <cell r="CH5090" t="str">
            <v/>
          </cell>
          <cell r="CI5090" t="str">
            <v/>
          </cell>
          <cell r="CJ5090" t="str">
            <v/>
          </cell>
          <cell r="CK5090" t="str">
            <v/>
          </cell>
          <cell r="CL5090" t="str">
            <v/>
          </cell>
          <cell r="CM5090" t="str">
            <v>Bloomberg World Govt ILB Index (hedged in EUR) RI</v>
          </cell>
          <cell r="CN5090" t="str">
            <v/>
          </cell>
          <cell r="CO5090" t="str">
            <v/>
          </cell>
          <cell r="CQ5090" t="str">
            <v/>
          </cell>
          <cell r="CR5090" t="str">
            <v/>
          </cell>
          <cell r="CS5090" t="str">
            <v/>
          </cell>
          <cell r="CT5090">
            <v>1</v>
          </cell>
          <cell r="CU5090" t="str">
            <v>CAT 2</v>
          </cell>
          <cell r="CV5090" t="str">
            <v>PRIIPS_CATEGORY</v>
          </cell>
          <cell r="CW5090">
            <v>7.68</v>
          </cell>
          <cell r="CZ5090" t="str">
            <v>Due to effects of unusual market conditions, other risks could be triggered, such as Credit, Counteparty, Derivatives and Operational&amp;Custody Risks.</v>
          </cell>
          <cell r="DA5090">
            <v>261712</v>
          </cell>
          <cell r="DB5090" t="str">
            <v>BM ESG BNP Paribas Funds Global Inflation-Linked Bond [2823]</v>
          </cell>
          <cell r="DC5090" t="str">
            <v>EUR</v>
          </cell>
          <cell r="DD5090" t="str">
            <v>Bloomberg Universal Govt Inflation-Linked All Maturities (Hedged in EUR) RI</v>
          </cell>
          <cell r="DF5090" t="str">
            <v/>
          </cell>
          <cell r="DG5090" t="str">
            <v/>
          </cell>
          <cell r="DH5090" t="str">
            <v/>
          </cell>
          <cell r="DI5090" t="str">
            <v>N</v>
          </cell>
          <cell r="DL5090" t="str">
            <v/>
          </cell>
          <cell r="DM5090" t="str">
            <v/>
          </cell>
          <cell r="DN5090" t="str">
            <v/>
          </cell>
          <cell r="DP5090" t="str">
            <v/>
          </cell>
          <cell r="DQ5090" t="str">
            <v/>
          </cell>
          <cell r="DR5090" t="str">
            <v/>
          </cell>
          <cell r="DS5090" t="str">
            <v/>
          </cell>
          <cell r="DT5090" t="str">
            <v/>
          </cell>
        </row>
        <row r="5091">
          <cell r="I5091" t="str">
            <v>LU1629362630</v>
          </cell>
          <cell r="J5091" t="str">
            <v>BNP Paribas Funds Global Inflation-Linked Bond [IH USD, C]</v>
          </cell>
          <cell r="K5091">
            <v>991</v>
          </cell>
          <cell r="L5091" t="str">
            <v>Institutionnal clients and UCI</v>
          </cell>
          <cell r="M5091" t="str">
            <v>INVEST_LEGAL_TYPE</v>
          </cell>
          <cell r="N5091" t="str">
            <v/>
          </cell>
          <cell r="O5091">
            <v>3</v>
          </cell>
          <cell r="P5091" t="str">
            <v>Registered or Bearer</v>
          </cell>
          <cell r="Q5091" t="str">
            <v>SHARE_FORM</v>
          </cell>
          <cell r="R5091" t="str">
            <v>USD</v>
          </cell>
          <cell r="S5091" t="str">
            <v>N</v>
          </cell>
          <cell r="T5091">
            <v>2</v>
          </cell>
          <cell r="U5091" t="str">
            <v>Closed</v>
          </cell>
          <cell r="V5091" t="str">
            <v>PRODUCT_STATUS</v>
          </cell>
          <cell r="W5091" t="str">
            <v/>
          </cell>
          <cell r="X5091" t="str">
            <v/>
          </cell>
          <cell r="Y5091" t="str">
            <v/>
          </cell>
          <cell r="Z5091">
            <v>623496</v>
          </cell>
          <cell r="AA5091">
            <v>192324</v>
          </cell>
          <cell r="AB5091" t="str">
            <v>BM PARVEST BOND WORLD INFLATION-LINKED [2823]</v>
          </cell>
          <cell r="AC5091" t="str">
            <v>EUR</v>
          </cell>
          <cell r="AE5091" t="str">
            <v/>
          </cell>
          <cell r="AF5091" t="str">
            <v/>
          </cell>
          <cell r="AH5091" t="str">
            <v/>
          </cell>
          <cell r="AI5091" t="str">
            <v/>
          </cell>
          <cell r="AJ5091" t="str">
            <v>IHUS</v>
          </cell>
          <cell r="AK5091" t="str">
            <v>IH USD</v>
          </cell>
          <cell r="AL5091" t="str">
            <v>SHARE_CATEGORY</v>
          </cell>
          <cell r="AM5091" t="str">
            <v>C</v>
          </cell>
          <cell r="AN5091" t="str">
            <v>Capitalisation</v>
          </cell>
          <cell r="AO5091" t="str">
            <v>SHARE_TYPE</v>
          </cell>
          <cell r="AP5091" t="str">
            <v>Y</v>
          </cell>
          <cell r="AQ5091" t="str">
            <v/>
          </cell>
          <cell r="AR5091" t="str">
            <v/>
          </cell>
          <cell r="AS5091" t="str">
            <v/>
          </cell>
          <cell r="AT5091" t="str">
            <v>Y</v>
          </cell>
          <cell r="AU5091">
            <v>20170719</v>
          </cell>
          <cell r="AV5091">
            <v>20170512</v>
          </cell>
          <cell r="AZ5091">
            <v>20201204</v>
          </cell>
          <cell r="BA5091">
            <v>20201204</v>
          </cell>
          <cell r="BB5091" t="str">
            <v>Y</v>
          </cell>
          <cell r="BC5091" t="str">
            <v>Yes</v>
          </cell>
          <cell r="BD5091" t="str">
            <v>DICI_KIID</v>
          </cell>
          <cell r="BE5091" t="str">
            <v/>
          </cell>
          <cell r="BF5091" t="str">
            <v/>
          </cell>
          <cell r="BG5091" t="str">
            <v/>
          </cell>
          <cell r="BH5091" t="str">
            <v/>
          </cell>
          <cell r="BI5091" t="str">
            <v>Y</v>
          </cell>
          <cell r="BJ5091" t="str">
            <v>0.001</v>
          </cell>
          <cell r="BK5091" t="str">
            <v>Y</v>
          </cell>
          <cell r="BL5091" t="str">
            <v>0.01</v>
          </cell>
          <cell r="BM5091">
            <v>71</v>
          </cell>
          <cell r="BN5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1" t="str">
            <v>RISK_NARRATIVE</v>
          </cell>
          <cell r="BP5091">
            <v>4</v>
          </cell>
          <cell r="BQ5091" t="str">
            <v/>
          </cell>
          <cell r="BS5091" t="str">
            <v/>
          </cell>
          <cell r="BT5091" t="str">
            <v/>
          </cell>
          <cell r="BU5091" t="str">
            <v>N</v>
          </cell>
          <cell r="BV5091" t="str">
            <v/>
          </cell>
          <cell r="BW5091" t="str">
            <v/>
          </cell>
          <cell r="BX5091" t="str">
            <v>BNP IP-LU</v>
          </cell>
          <cell r="BY5091" t="str">
            <v>BNP IP-LU</v>
          </cell>
          <cell r="BZ5091" t="str">
            <v>LIBRARY_FUNDSQUARE</v>
          </cell>
          <cell r="CA5091">
            <v>5.87</v>
          </cell>
          <cell r="CB5091">
            <v>3</v>
          </cell>
          <cell r="CC5091">
            <v>20171026</v>
          </cell>
          <cell r="CE5091">
            <v>3</v>
          </cell>
          <cell r="CF5091">
            <v>1</v>
          </cell>
          <cell r="CH5091" t="str">
            <v/>
          </cell>
          <cell r="CI5091" t="str">
            <v/>
          </cell>
          <cell r="CJ5091" t="str">
            <v/>
          </cell>
          <cell r="CK5091" t="str">
            <v/>
          </cell>
          <cell r="CL5091" t="str">
            <v/>
          </cell>
          <cell r="CM5091" t="str">
            <v>Barclays World Govt ILB Index (Hedged in USD) RI</v>
          </cell>
          <cell r="CN5091" t="str">
            <v/>
          </cell>
          <cell r="CO5091" t="str">
            <v/>
          </cell>
          <cell r="CQ5091" t="str">
            <v/>
          </cell>
          <cell r="CR5091" t="str">
            <v/>
          </cell>
          <cell r="CS5091" t="str">
            <v/>
          </cell>
          <cell r="CU5091" t="str">
            <v/>
          </cell>
          <cell r="CV5091" t="str">
            <v/>
          </cell>
          <cell r="CZ5091" t="str">
            <v/>
          </cell>
          <cell r="DA5091">
            <v>261712</v>
          </cell>
          <cell r="DB5091" t="str">
            <v>BM ESG BNP Paribas Funds Global Inflation-Linked Bond [2823]</v>
          </cell>
          <cell r="DC5091" t="str">
            <v>EUR</v>
          </cell>
          <cell r="DD5091" t="str">
            <v/>
          </cell>
          <cell r="DF5091" t="str">
            <v/>
          </cell>
          <cell r="DG5091" t="str">
            <v/>
          </cell>
          <cell r="DH5091" t="str">
            <v/>
          </cell>
          <cell r="DI5091" t="str">
            <v>N</v>
          </cell>
          <cell r="DL5091" t="str">
            <v/>
          </cell>
          <cell r="DM5091" t="str">
            <v/>
          </cell>
          <cell r="DN5091" t="str">
            <v/>
          </cell>
          <cell r="DP5091" t="str">
            <v/>
          </cell>
          <cell r="DQ5091" t="str">
            <v/>
          </cell>
          <cell r="DR5091" t="str">
            <v/>
          </cell>
          <cell r="DS5091" t="str">
            <v/>
          </cell>
          <cell r="DT5091" t="str">
            <v/>
          </cell>
        </row>
        <row r="5092">
          <cell r="I5092" t="str">
            <v>LU1104109563</v>
          </cell>
          <cell r="J5092" t="str">
            <v>BNP Paribas Funds Global Inflation-Linked Bond [Classic H USD, C]</v>
          </cell>
          <cell r="K5092">
            <v>631</v>
          </cell>
          <cell r="L5092" t="str">
            <v>All</v>
          </cell>
          <cell r="M5092" t="str">
            <v>INVEST_LEGAL_TYPE</v>
          </cell>
          <cell r="N5092" t="str">
            <v/>
          </cell>
          <cell r="O5092">
            <v>3</v>
          </cell>
          <cell r="P5092" t="str">
            <v>Registered or Bearer</v>
          </cell>
          <cell r="Q5092" t="str">
            <v>SHARE_FORM</v>
          </cell>
          <cell r="R5092" t="str">
            <v>USD</v>
          </cell>
          <cell r="S5092" t="str">
            <v>N</v>
          </cell>
          <cell r="T5092">
            <v>2</v>
          </cell>
          <cell r="U5092" t="str">
            <v>Closed</v>
          </cell>
          <cell r="V5092" t="str">
            <v>PRODUCT_STATUS</v>
          </cell>
          <cell r="W5092" t="str">
            <v/>
          </cell>
          <cell r="X5092" t="str">
            <v/>
          </cell>
          <cell r="Y5092" t="str">
            <v/>
          </cell>
          <cell r="Z5092">
            <v>623496</v>
          </cell>
          <cell r="AA5092">
            <v>192324</v>
          </cell>
          <cell r="AB5092" t="str">
            <v>BM PARVEST BOND WORLD INFLATION-LINKED [2823]</v>
          </cell>
          <cell r="AC5092" t="str">
            <v>EUR</v>
          </cell>
          <cell r="AE5092" t="str">
            <v/>
          </cell>
          <cell r="AF5092" t="str">
            <v/>
          </cell>
          <cell r="AH5092" t="str">
            <v/>
          </cell>
          <cell r="AI5092" t="str">
            <v/>
          </cell>
          <cell r="AJ5092" t="str">
            <v>CLHU</v>
          </cell>
          <cell r="AK5092" t="str">
            <v>Classic H USD</v>
          </cell>
          <cell r="AL5092" t="str">
            <v>SHARE_CATEGORY</v>
          </cell>
          <cell r="AM5092" t="str">
            <v>C</v>
          </cell>
          <cell r="AN5092" t="str">
            <v>Capitalisation</v>
          </cell>
          <cell r="AO5092" t="str">
            <v>SHARE_TYPE</v>
          </cell>
          <cell r="AP5092" t="str">
            <v>Y</v>
          </cell>
          <cell r="AQ5092" t="str">
            <v/>
          </cell>
          <cell r="AR5092" t="str">
            <v/>
          </cell>
          <cell r="AS5092" t="str">
            <v/>
          </cell>
          <cell r="AT5092" t="str">
            <v>Y</v>
          </cell>
          <cell r="AV5092">
            <v>20140616</v>
          </cell>
          <cell r="AZ5092">
            <v>20201204</v>
          </cell>
          <cell r="BA5092">
            <v>20201204</v>
          </cell>
          <cell r="BB5092" t="str">
            <v>Y</v>
          </cell>
          <cell r="BC5092" t="str">
            <v>Yes</v>
          </cell>
          <cell r="BD5092" t="str">
            <v>DICI_KIID</v>
          </cell>
          <cell r="BE5092" t="str">
            <v/>
          </cell>
          <cell r="BF5092" t="str">
            <v/>
          </cell>
          <cell r="BG5092" t="str">
            <v/>
          </cell>
          <cell r="BH5092" t="str">
            <v/>
          </cell>
          <cell r="BI5092" t="str">
            <v>Y</v>
          </cell>
          <cell r="BJ5092" t="str">
            <v>0.001</v>
          </cell>
          <cell r="BK5092" t="str">
            <v>Y</v>
          </cell>
          <cell r="BL5092" t="str">
            <v>0.01</v>
          </cell>
          <cell r="BM5092">
            <v>71</v>
          </cell>
          <cell r="BN5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2" t="str">
            <v>RISK_NARRATIVE</v>
          </cell>
          <cell r="BP5092">
            <v>4</v>
          </cell>
          <cell r="BQ5092" t="str">
            <v/>
          </cell>
          <cell r="BS5092" t="str">
            <v/>
          </cell>
          <cell r="BT5092" t="str">
            <v/>
          </cell>
          <cell r="BU5092" t="str">
            <v>N</v>
          </cell>
          <cell r="BV5092" t="str">
            <v/>
          </cell>
          <cell r="BW5092" t="str">
            <v/>
          </cell>
          <cell r="BX5092" t="str">
            <v>BNP IP-LU</v>
          </cell>
          <cell r="BY5092" t="str">
            <v>BNP IP-LU</v>
          </cell>
          <cell r="BZ5092" t="str">
            <v>LIBRARY_FUNDSQUARE</v>
          </cell>
          <cell r="CA5092">
            <v>5.87</v>
          </cell>
          <cell r="CB5092">
            <v>3</v>
          </cell>
          <cell r="CC5092">
            <v>20171026</v>
          </cell>
          <cell r="CE5092">
            <v>3</v>
          </cell>
          <cell r="CF5092">
            <v>1</v>
          </cell>
          <cell r="CH5092" t="str">
            <v/>
          </cell>
          <cell r="CI5092" t="str">
            <v/>
          </cell>
          <cell r="CJ5092" t="str">
            <v/>
          </cell>
          <cell r="CK5092" t="str">
            <v/>
          </cell>
          <cell r="CL5092" t="str">
            <v/>
          </cell>
          <cell r="CM5092" t="str">
            <v>Barclays World Govt ILB Index (Hedged in USD) RI</v>
          </cell>
          <cell r="CN5092" t="str">
            <v/>
          </cell>
          <cell r="CO5092" t="str">
            <v/>
          </cell>
          <cell r="CQ5092" t="str">
            <v/>
          </cell>
          <cell r="CR5092" t="str">
            <v/>
          </cell>
          <cell r="CS5092" t="str">
            <v/>
          </cell>
          <cell r="CU5092" t="str">
            <v/>
          </cell>
          <cell r="CV5092" t="str">
            <v/>
          </cell>
          <cell r="CZ5092" t="str">
            <v/>
          </cell>
          <cell r="DA5092">
            <v>261712</v>
          </cell>
          <cell r="DB5092" t="str">
            <v>BM ESG BNP Paribas Funds Global Inflation-Linked Bond [2823]</v>
          </cell>
          <cell r="DC5092" t="str">
            <v>EUR</v>
          </cell>
          <cell r="DD5092" t="str">
            <v/>
          </cell>
          <cell r="DF5092" t="str">
            <v/>
          </cell>
          <cell r="DG5092" t="str">
            <v/>
          </cell>
          <cell r="DH5092" t="str">
            <v/>
          </cell>
          <cell r="DI5092" t="str">
            <v>N</v>
          </cell>
          <cell r="DL5092" t="str">
            <v/>
          </cell>
          <cell r="DM5092" t="str">
            <v/>
          </cell>
          <cell r="DN5092" t="str">
            <v/>
          </cell>
          <cell r="DP5092" t="str">
            <v/>
          </cell>
          <cell r="DQ5092" t="str">
            <v/>
          </cell>
          <cell r="DR5092" t="str">
            <v/>
          </cell>
          <cell r="DS5092" t="str">
            <v/>
          </cell>
          <cell r="DT5092" t="str">
            <v/>
          </cell>
        </row>
        <row r="5093">
          <cell r="I5093" t="str">
            <v>LU1596575669</v>
          </cell>
          <cell r="J5093" t="str">
            <v>BNP Paribas Funds Global Inflation-Linked Bond [I GBP, C]</v>
          </cell>
          <cell r="K5093">
            <v>991</v>
          </cell>
          <cell r="L5093" t="str">
            <v>Institutionnal clients and UCI</v>
          </cell>
          <cell r="M5093" t="str">
            <v>INVEST_LEGAL_TYPE</v>
          </cell>
          <cell r="N5093" t="str">
            <v/>
          </cell>
          <cell r="O5093">
            <v>3</v>
          </cell>
          <cell r="P5093" t="str">
            <v>Registered or Bearer</v>
          </cell>
          <cell r="Q5093" t="str">
            <v>SHARE_FORM</v>
          </cell>
          <cell r="R5093" t="str">
            <v>GBP</v>
          </cell>
          <cell r="S5093" t="str">
            <v>N</v>
          </cell>
          <cell r="T5093">
            <v>2</v>
          </cell>
          <cell r="U5093" t="str">
            <v>Closed</v>
          </cell>
          <cell r="V5093" t="str">
            <v>PRODUCT_STATUS</v>
          </cell>
          <cell r="W5093" t="str">
            <v/>
          </cell>
          <cell r="X5093" t="str">
            <v/>
          </cell>
          <cell r="Y5093" t="str">
            <v/>
          </cell>
          <cell r="Z5093">
            <v>623496</v>
          </cell>
          <cell r="AA5093">
            <v>192324</v>
          </cell>
          <cell r="AB5093" t="str">
            <v>BM PARVEST BOND WORLD INFLATION-LINKED [2823]</v>
          </cell>
          <cell r="AC5093" t="str">
            <v>EUR</v>
          </cell>
          <cell r="AE5093" t="str">
            <v/>
          </cell>
          <cell r="AF5093" t="str">
            <v/>
          </cell>
          <cell r="AH5093" t="str">
            <v/>
          </cell>
          <cell r="AI5093" t="str">
            <v/>
          </cell>
          <cell r="AJ5093" t="str">
            <v>IGBP</v>
          </cell>
          <cell r="AK5093" t="str">
            <v>I GBP</v>
          </cell>
          <cell r="AL5093" t="str">
            <v>SHARE_CATEGORY</v>
          </cell>
          <cell r="AM5093" t="str">
            <v>C</v>
          </cell>
          <cell r="AN5093" t="str">
            <v>Capitalisation</v>
          </cell>
          <cell r="AO5093" t="str">
            <v>SHARE_TYPE</v>
          </cell>
          <cell r="AP5093" t="str">
            <v>Y</v>
          </cell>
          <cell r="AQ5093" t="str">
            <v/>
          </cell>
          <cell r="AR5093" t="str">
            <v/>
          </cell>
          <cell r="AS5093" t="str">
            <v/>
          </cell>
          <cell r="AT5093" t="str">
            <v>N</v>
          </cell>
          <cell r="AV5093">
            <v>20170330</v>
          </cell>
          <cell r="AZ5093">
            <v>20201204</v>
          </cell>
          <cell r="BA5093">
            <v>20201204</v>
          </cell>
          <cell r="BB5093" t="str">
            <v>Y</v>
          </cell>
          <cell r="BC5093" t="str">
            <v>Yes</v>
          </cell>
          <cell r="BD5093" t="str">
            <v>DICI_KIID</v>
          </cell>
          <cell r="BE5093" t="str">
            <v/>
          </cell>
          <cell r="BF5093" t="str">
            <v/>
          </cell>
          <cell r="BG5093" t="str">
            <v/>
          </cell>
          <cell r="BH5093" t="str">
            <v/>
          </cell>
          <cell r="BI5093" t="str">
            <v>Y</v>
          </cell>
          <cell r="BJ5093" t="str">
            <v>0.001</v>
          </cell>
          <cell r="BK5093" t="str">
            <v>Y</v>
          </cell>
          <cell r="BL5093" t="str">
            <v>0.01</v>
          </cell>
          <cell r="BM5093">
            <v>71</v>
          </cell>
          <cell r="BN5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3" t="str">
            <v>RISK_NARRATIVE</v>
          </cell>
          <cell r="BP5093">
            <v>4</v>
          </cell>
          <cell r="BQ5093" t="str">
            <v/>
          </cell>
          <cell r="BS5093" t="str">
            <v/>
          </cell>
          <cell r="BT5093" t="str">
            <v/>
          </cell>
          <cell r="BU5093" t="str">
            <v>N</v>
          </cell>
          <cell r="BV5093" t="str">
            <v/>
          </cell>
          <cell r="BW5093" t="str">
            <v/>
          </cell>
          <cell r="BX5093" t="str">
            <v>BNP IP-LU</v>
          </cell>
          <cell r="BY5093" t="str">
            <v>BNP IP-LU</v>
          </cell>
          <cell r="BZ5093" t="str">
            <v>LIBRARY_FUNDSQUARE</v>
          </cell>
          <cell r="CA5093">
            <v>5.87</v>
          </cell>
          <cell r="CB5093">
            <v>3</v>
          </cell>
          <cell r="CC5093">
            <v>20171026</v>
          </cell>
          <cell r="CE5093">
            <v>3</v>
          </cell>
          <cell r="CF5093">
            <v>1</v>
          </cell>
          <cell r="CH5093" t="str">
            <v/>
          </cell>
          <cell r="CI5093" t="str">
            <v/>
          </cell>
          <cell r="CJ5093" t="str">
            <v/>
          </cell>
          <cell r="CK5093" t="str">
            <v/>
          </cell>
          <cell r="CL5093" t="str">
            <v/>
          </cell>
          <cell r="CM5093" t="str">
            <v>Bloomberg World Govt ILB Index (hedged in EUR) RI</v>
          </cell>
          <cell r="CN5093" t="str">
            <v/>
          </cell>
          <cell r="CO5093" t="str">
            <v/>
          </cell>
          <cell r="CQ5093" t="str">
            <v/>
          </cell>
          <cell r="CR5093" t="str">
            <v/>
          </cell>
          <cell r="CS5093" t="str">
            <v/>
          </cell>
          <cell r="CU5093" t="str">
            <v/>
          </cell>
          <cell r="CV5093" t="str">
            <v/>
          </cell>
          <cell r="CZ5093" t="str">
            <v/>
          </cell>
          <cell r="DA5093">
            <v>261712</v>
          </cell>
          <cell r="DB5093" t="str">
            <v>BM ESG BNP Paribas Funds Global Inflation-Linked Bond [2823]</v>
          </cell>
          <cell r="DC5093" t="str">
            <v>EUR</v>
          </cell>
          <cell r="DD5093" t="str">
            <v>Bloomberg Universal Govt Inflation-Linked All Maturities (Hedged in EUR) RI</v>
          </cell>
          <cell r="DF5093" t="str">
            <v/>
          </cell>
          <cell r="DG5093" t="str">
            <v/>
          </cell>
          <cell r="DH5093" t="str">
            <v/>
          </cell>
          <cell r="DI5093" t="str">
            <v>N</v>
          </cell>
          <cell r="DL5093" t="str">
            <v/>
          </cell>
          <cell r="DM5093" t="str">
            <v/>
          </cell>
          <cell r="DN5093" t="str">
            <v/>
          </cell>
          <cell r="DP5093" t="str">
            <v/>
          </cell>
          <cell r="DQ5093" t="str">
            <v/>
          </cell>
          <cell r="DR5093" t="str">
            <v/>
          </cell>
          <cell r="DS5093" t="str">
            <v/>
          </cell>
          <cell r="DT5093" t="str">
            <v/>
          </cell>
        </row>
        <row r="5094">
          <cell r="I5094" t="str">
            <v>LU0249337410</v>
          </cell>
          <cell r="J5094" t="str">
            <v>BNP Paribas Funds Global Inflation-Linked Bond [X, C]</v>
          </cell>
          <cell r="K5094">
            <v>632</v>
          </cell>
          <cell r="L5094" t="str">
            <v>Authorised Investors</v>
          </cell>
          <cell r="M5094" t="str">
            <v>INVEST_LEGAL_TYPE</v>
          </cell>
          <cell r="N5094" t="str">
            <v/>
          </cell>
          <cell r="O5094">
            <v>2</v>
          </cell>
          <cell r="P5094" t="str">
            <v>Registered</v>
          </cell>
          <cell r="Q5094" t="str">
            <v>SHARE_FORM</v>
          </cell>
          <cell r="R5094" t="str">
            <v>EUR</v>
          </cell>
          <cell r="S5094" t="str">
            <v>N</v>
          </cell>
          <cell r="T5094">
            <v>1</v>
          </cell>
          <cell r="U5094" t="str">
            <v>Launched</v>
          </cell>
          <cell r="V5094" t="str">
            <v>PRODUCT_STATUS</v>
          </cell>
          <cell r="W5094" t="str">
            <v/>
          </cell>
          <cell r="X5094" t="str">
            <v/>
          </cell>
          <cell r="Y5094" t="str">
            <v/>
          </cell>
          <cell r="Z5094">
            <v>623496</v>
          </cell>
          <cell r="AA5094">
            <v>192324</v>
          </cell>
          <cell r="AB5094" t="str">
            <v>BM PARVEST BOND WORLD INFLATION-LINKED [2823]</v>
          </cell>
          <cell r="AC5094" t="str">
            <v>EUR</v>
          </cell>
          <cell r="AE5094" t="str">
            <v/>
          </cell>
          <cell r="AF5094" t="str">
            <v/>
          </cell>
          <cell r="AH5094" t="str">
            <v/>
          </cell>
          <cell r="AI5094" t="str">
            <v/>
          </cell>
          <cell r="AJ5094" t="str">
            <v>X</v>
          </cell>
          <cell r="AK5094" t="str">
            <v>X</v>
          </cell>
          <cell r="AL5094" t="str">
            <v>SHARE_CATEGORY</v>
          </cell>
          <cell r="AM5094" t="str">
            <v>C</v>
          </cell>
          <cell r="AN5094" t="str">
            <v>Capitalisation</v>
          </cell>
          <cell r="AO5094" t="str">
            <v>SHARE_TYPE</v>
          </cell>
          <cell r="AP5094" t="str">
            <v>Y</v>
          </cell>
          <cell r="AQ5094" t="str">
            <v/>
          </cell>
          <cell r="AR5094" t="str">
            <v/>
          </cell>
          <cell r="AS5094" t="str">
            <v/>
          </cell>
          <cell r="AT5094" t="str">
            <v>N</v>
          </cell>
          <cell r="AV5094">
            <v>20060724</v>
          </cell>
          <cell r="AW5094">
            <v>20060726</v>
          </cell>
          <cell r="AX5094">
            <v>20060726</v>
          </cell>
          <cell r="BB5094" t="str">
            <v>Y</v>
          </cell>
          <cell r="BC5094" t="str">
            <v>Yes</v>
          </cell>
          <cell r="BD5094" t="str">
            <v>DICI_KIID</v>
          </cell>
          <cell r="BE5094" t="str">
            <v/>
          </cell>
          <cell r="BF5094" t="str">
            <v/>
          </cell>
          <cell r="BG5094" t="str">
            <v/>
          </cell>
          <cell r="BH5094" t="str">
            <v/>
          </cell>
          <cell r="BI5094" t="str">
            <v>Y</v>
          </cell>
          <cell r="BJ5094" t="str">
            <v>0.001</v>
          </cell>
          <cell r="BK5094" t="str">
            <v>Y</v>
          </cell>
          <cell r="BL5094" t="str">
            <v>0.01</v>
          </cell>
          <cell r="BM5094">
            <v>71</v>
          </cell>
          <cell r="BN50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4" t="str">
            <v>RISK_NARRATIVE</v>
          </cell>
          <cell r="BP5094">
            <v>4</v>
          </cell>
          <cell r="BQ5094" t="str">
            <v/>
          </cell>
          <cell r="BS5094" t="str">
            <v/>
          </cell>
          <cell r="BT5094" t="str">
            <v/>
          </cell>
          <cell r="BU5094" t="str">
            <v>Y</v>
          </cell>
          <cell r="BV5094" t="str">
            <v/>
          </cell>
          <cell r="BW5094" t="str">
            <v/>
          </cell>
          <cell r="BX5094" t="str">
            <v>BNP IP-LU</v>
          </cell>
          <cell r="BY5094" t="str">
            <v>BNP IP-LU</v>
          </cell>
          <cell r="BZ5094" t="str">
            <v>LIBRARY_FUNDSQUARE</v>
          </cell>
          <cell r="CA5094">
            <v>5.87</v>
          </cell>
          <cell r="CB5094">
            <v>3</v>
          </cell>
          <cell r="CC5094">
            <v>20230415</v>
          </cell>
          <cell r="CD5094">
            <v>7.68</v>
          </cell>
          <cell r="CE5094">
            <v>3</v>
          </cell>
          <cell r="CF5094">
            <v>1</v>
          </cell>
          <cell r="CH5094" t="str">
            <v/>
          </cell>
          <cell r="CI5094" t="str">
            <v/>
          </cell>
          <cell r="CJ5094" t="str">
            <v/>
          </cell>
          <cell r="CK5094" t="str">
            <v/>
          </cell>
          <cell r="CL5094" t="str">
            <v/>
          </cell>
          <cell r="CM5094" t="str">
            <v>Bloomberg World Govt ILB Index (hedged in EUR) RI</v>
          </cell>
          <cell r="CN5094" t="str">
            <v/>
          </cell>
          <cell r="CO5094" t="str">
            <v/>
          </cell>
          <cell r="CQ5094" t="str">
            <v/>
          </cell>
          <cell r="CR5094" t="str">
            <v/>
          </cell>
          <cell r="CS5094" t="str">
            <v/>
          </cell>
          <cell r="CT5094">
            <v>1</v>
          </cell>
          <cell r="CU5094" t="str">
            <v>CAT 2</v>
          </cell>
          <cell r="CV5094" t="str">
            <v>PRIIPS_CATEGORY</v>
          </cell>
          <cell r="CW5094">
            <v>7.68</v>
          </cell>
          <cell r="CZ5094" t="str">
            <v>Due to effects of unusual market conditions, other risks could be triggered, such as Credit, Counteparty, Derivatives and Operational&amp;Custody Risks.</v>
          </cell>
          <cell r="DA5094">
            <v>261712</v>
          </cell>
          <cell r="DB5094" t="str">
            <v>BM ESG BNP Paribas Funds Global Inflation-Linked Bond [2823]</v>
          </cell>
          <cell r="DC5094" t="str">
            <v>EUR</v>
          </cell>
          <cell r="DD5094" t="str">
            <v>Bloomberg Universal Govt Inflation-Linked All Maturities (Hedged in EUR) RI</v>
          </cell>
          <cell r="DF5094" t="str">
            <v/>
          </cell>
          <cell r="DG5094" t="str">
            <v/>
          </cell>
          <cell r="DH5094" t="str">
            <v/>
          </cell>
          <cell r="DI5094" t="str">
            <v>N</v>
          </cell>
          <cell r="DL5094" t="str">
            <v/>
          </cell>
          <cell r="DM5094" t="str">
            <v/>
          </cell>
          <cell r="DN5094" t="str">
            <v/>
          </cell>
          <cell r="DP5094" t="str">
            <v/>
          </cell>
          <cell r="DQ5094" t="str">
            <v/>
          </cell>
          <cell r="DR5094" t="str">
            <v/>
          </cell>
          <cell r="DS5094" t="str">
            <v/>
          </cell>
          <cell r="DT5094" t="str">
            <v/>
          </cell>
        </row>
        <row r="5095">
          <cell r="I5095" t="str">
            <v>LU0960981115</v>
          </cell>
          <cell r="J5095" t="str">
            <v>BNP Paribas Funds Global Inflation-Linked Bond [IH GBP, C]</v>
          </cell>
          <cell r="K5095">
            <v>991</v>
          </cell>
          <cell r="L5095" t="str">
            <v>Institutionnal clients and UCI</v>
          </cell>
          <cell r="M5095" t="str">
            <v>INVEST_LEGAL_TYPE</v>
          </cell>
          <cell r="N5095" t="str">
            <v/>
          </cell>
          <cell r="O5095">
            <v>3</v>
          </cell>
          <cell r="P5095" t="str">
            <v>Registered or Bearer</v>
          </cell>
          <cell r="Q5095" t="str">
            <v>SHARE_FORM</v>
          </cell>
          <cell r="R5095" t="str">
            <v>USD</v>
          </cell>
          <cell r="S5095" t="str">
            <v>N</v>
          </cell>
          <cell r="T5095">
            <v>2</v>
          </cell>
          <cell r="U5095" t="str">
            <v>Closed</v>
          </cell>
          <cell r="V5095" t="str">
            <v>PRODUCT_STATUS</v>
          </cell>
          <cell r="W5095" t="str">
            <v/>
          </cell>
          <cell r="X5095" t="str">
            <v/>
          </cell>
          <cell r="Y5095" t="str">
            <v/>
          </cell>
          <cell r="Z5095">
            <v>623496</v>
          </cell>
          <cell r="AA5095">
            <v>192324</v>
          </cell>
          <cell r="AB5095" t="str">
            <v>BM PARVEST BOND WORLD INFLATION-LINKED [2823]</v>
          </cell>
          <cell r="AC5095" t="str">
            <v>EUR</v>
          </cell>
          <cell r="AE5095" t="str">
            <v/>
          </cell>
          <cell r="AF5095" t="str">
            <v/>
          </cell>
          <cell r="AH5095" t="str">
            <v/>
          </cell>
          <cell r="AI5095" t="str">
            <v/>
          </cell>
          <cell r="AJ5095" t="str">
            <v>IHBP</v>
          </cell>
          <cell r="AK5095" t="str">
            <v>IH GBP</v>
          </cell>
          <cell r="AL5095" t="str">
            <v>SHARE_CATEGORY</v>
          </cell>
          <cell r="AM5095" t="str">
            <v>C</v>
          </cell>
          <cell r="AN5095" t="str">
            <v>Capitalisation</v>
          </cell>
          <cell r="AO5095" t="str">
            <v>SHARE_TYPE</v>
          </cell>
          <cell r="AP5095" t="str">
            <v>Y</v>
          </cell>
          <cell r="AQ5095" t="str">
            <v/>
          </cell>
          <cell r="AR5095" t="str">
            <v/>
          </cell>
          <cell r="AS5095" t="str">
            <v/>
          </cell>
          <cell r="AT5095" t="str">
            <v>Y</v>
          </cell>
          <cell r="AV5095">
            <v>20060724</v>
          </cell>
          <cell r="AY5095">
            <v>20160621</v>
          </cell>
          <cell r="AZ5095">
            <v>20160621</v>
          </cell>
          <cell r="BB5095" t="str">
            <v>Y</v>
          </cell>
          <cell r="BC5095" t="str">
            <v>Yes</v>
          </cell>
          <cell r="BD5095" t="str">
            <v>DICI_KIID</v>
          </cell>
          <cell r="BE5095" t="str">
            <v/>
          </cell>
          <cell r="BF5095" t="str">
            <v/>
          </cell>
          <cell r="BG5095" t="str">
            <v/>
          </cell>
          <cell r="BH5095" t="str">
            <v/>
          </cell>
          <cell r="BI5095" t="str">
            <v>Y</v>
          </cell>
          <cell r="BJ5095" t="str">
            <v>0.001</v>
          </cell>
          <cell r="BK5095" t="str">
            <v>Y</v>
          </cell>
          <cell r="BL5095" t="str">
            <v>0.01</v>
          </cell>
          <cell r="BN5095" t="str">
            <v/>
          </cell>
          <cell r="BO5095" t="str">
            <v/>
          </cell>
          <cell r="BQ5095" t="str">
            <v/>
          </cell>
          <cell r="BS5095" t="str">
            <v/>
          </cell>
          <cell r="BT5095" t="str">
            <v/>
          </cell>
          <cell r="BU5095" t="str">
            <v>N</v>
          </cell>
          <cell r="BV5095" t="str">
            <v/>
          </cell>
          <cell r="BW5095" t="str">
            <v/>
          </cell>
          <cell r="BX5095" t="str">
            <v>BNP IP-LU</v>
          </cell>
          <cell r="BY5095" t="str">
            <v>BNP IP-LU</v>
          </cell>
          <cell r="BZ5095" t="str">
            <v>LIBRARY_FUNDSQUARE</v>
          </cell>
          <cell r="CH5095" t="str">
            <v/>
          </cell>
          <cell r="CI5095" t="str">
            <v/>
          </cell>
          <cell r="CJ5095" t="str">
            <v/>
          </cell>
          <cell r="CK5095" t="str">
            <v/>
          </cell>
          <cell r="CL5095" t="str">
            <v/>
          </cell>
          <cell r="CM5095" t="str">
            <v/>
          </cell>
          <cell r="CN5095" t="str">
            <v/>
          </cell>
          <cell r="CO5095" t="str">
            <v/>
          </cell>
          <cell r="CQ5095" t="str">
            <v/>
          </cell>
          <cell r="CR5095" t="str">
            <v/>
          </cell>
          <cell r="CS5095" t="str">
            <v/>
          </cell>
          <cell r="CU5095" t="str">
            <v/>
          </cell>
          <cell r="CV5095" t="str">
            <v/>
          </cell>
          <cell r="CZ5095" t="str">
            <v/>
          </cell>
          <cell r="DA5095">
            <v>261712</v>
          </cell>
          <cell r="DB5095" t="str">
            <v>BM ESG BNP Paribas Funds Global Inflation-Linked Bond [2823]</v>
          </cell>
          <cell r="DC5095" t="str">
            <v>EUR</v>
          </cell>
          <cell r="DD5095" t="str">
            <v/>
          </cell>
          <cell r="DF5095" t="str">
            <v/>
          </cell>
          <cell r="DG5095" t="str">
            <v/>
          </cell>
          <cell r="DH5095" t="str">
            <v/>
          </cell>
          <cell r="DI5095" t="str">
            <v>N</v>
          </cell>
          <cell r="DL5095" t="str">
            <v/>
          </cell>
          <cell r="DM5095" t="str">
            <v/>
          </cell>
          <cell r="DN5095" t="str">
            <v/>
          </cell>
          <cell r="DP5095" t="str">
            <v/>
          </cell>
          <cell r="DQ5095" t="str">
            <v/>
          </cell>
          <cell r="DR5095" t="str">
            <v/>
          </cell>
          <cell r="DS5095" t="str">
            <v/>
          </cell>
          <cell r="DT5095" t="str">
            <v/>
          </cell>
        </row>
        <row r="5096">
          <cell r="I5096" t="str">
            <v>LU1022395989</v>
          </cell>
          <cell r="J5096" t="str">
            <v>BNP Paribas Funds Global Inflation-Linked Bond [I GBP, C]</v>
          </cell>
          <cell r="K5096">
            <v>991</v>
          </cell>
          <cell r="L5096" t="str">
            <v>Institutionnal clients and UCI</v>
          </cell>
          <cell r="M5096" t="str">
            <v>INVEST_LEGAL_TYPE</v>
          </cell>
          <cell r="N5096" t="str">
            <v/>
          </cell>
          <cell r="O5096">
            <v>3</v>
          </cell>
          <cell r="P5096" t="str">
            <v>Registered or Bearer</v>
          </cell>
          <cell r="Q5096" t="str">
            <v>SHARE_FORM</v>
          </cell>
          <cell r="R5096" t="str">
            <v>GBP</v>
          </cell>
          <cell r="S5096" t="str">
            <v>N</v>
          </cell>
          <cell r="T5096">
            <v>2</v>
          </cell>
          <cell r="U5096" t="str">
            <v>Closed</v>
          </cell>
          <cell r="V5096" t="str">
            <v>PRODUCT_STATUS</v>
          </cell>
          <cell r="W5096" t="str">
            <v/>
          </cell>
          <cell r="X5096" t="str">
            <v/>
          </cell>
          <cell r="Y5096" t="str">
            <v/>
          </cell>
          <cell r="Z5096">
            <v>623496</v>
          </cell>
          <cell r="AA5096">
            <v>192324</v>
          </cell>
          <cell r="AB5096" t="str">
            <v>BM PARVEST BOND WORLD INFLATION-LINKED [2823]</v>
          </cell>
          <cell r="AC5096" t="str">
            <v>EUR</v>
          </cell>
          <cell r="AE5096" t="str">
            <v/>
          </cell>
          <cell r="AF5096" t="str">
            <v/>
          </cell>
          <cell r="AH5096" t="str">
            <v/>
          </cell>
          <cell r="AI5096" t="str">
            <v/>
          </cell>
          <cell r="AJ5096" t="str">
            <v>IGBP</v>
          </cell>
          <cell r="AK5096" t="str">
            <v>I GBP</v>
          </cell>
          <cell r="AL5096" t="str">
            <v>SHARE_CATEGORY</v>
          </cell>
          <cell r="AM5096" t="str">
            <v>C</v>
          </cell>
          <cell r="AN5096" t="str">
            <v>Capitalisation</v>
          </cell>
          <cell r="AO5096" t="str">
            <v>SHARE_TYPE</v>
          </cell>
          <cell r="AP5096" t="str">
            <v>Y</v>
          </cell>
          <cell r="AQ5096" t="str">
            <v/>
          </cell>
          <cell r="AR5096" t="str">
            <v/>
          </cell>
          <cell r="AS5096" t="str">
            <v/>
          </cell>
          <cell r="AT5096" t="str">
            <v>N</v>
          </cell>
          <cell r="AV5096">
            <v>20140103</v>
          </cell>
          <cell r="AY5096">
            <v>20160621</v>
          </cell>
          <cell r="AZ5096">
            <v>20160621</v>
          </cell>
          <cell r="BB5096" t="str">
            <v>Y</v>
          </cell>
          <cell r="BC5096" t="str">
            <v>Yes</v>
          </cell>
          <cell r="BD5096" t="str">
            <v>DICI_KIID</v>
          </cell>
          <cell r="BE5096" t="str">
            <v/>
          </cell>
          <cell r="BF5096" t="str">
            <v/>
          </cell>
          <cell r="BG5096" t="str">
            <v/>
          </cell>
          <cell r="BH5096" t="str">
            <v/>
          </cell>
          <cell r="BI5096" t="str">
            <v>Y</v>
          </cell>
          <cell r="BJ5096" t="str">
            <v>0.001</v>
          </cell>
          <cell r="BK5096" t="str">
            <v>Y</v>
          </cell>
          <cell r="BL5096" t="str">
            <v>0.01</v>
          </cell>
          <cell r="BN5096" t="str">
            <v/>
          </cell>
          <cell r="BO5096" t="str">
            <v/>
          </cell>
          <cell r="BQ5096" t="str">
            <v/>
          </cell>
          <cell r="BS5096" t="str">
            <v/>
          </cell>
          <cell r="BT5096" t="str">
            <v/>
          </cell>
          <cell r="BU5096" t="str">
            <v>N</v>
          </cell>
          <cell r="BV5096" t="str">
            <v/>
          </cell>
          <cell r="BW5096" t="str">
            <v/>
          </cell>
          <cell r="BX5096" t="str">
            <v>BNP IP-LU</v>
          </cell>
          <cell r="BY5096" t="str">
            <v>BNP IP-LU</v>
          </cell>
          <cell r="BZ5096" t="str">
            <v>LIBRARY_FUNDSQUARE</v>
          </cell>
          <cell r="CH5096" t="str">
            <v/>
          </cell>
          <cell r="CI5096" t="str">
            <v/>
          </cell>
          <cell r="CJ5096" t="str">
            <v/>
          </cell>
          <cell r="CK5096" t="str">
            <v/>
          </cell>
          <cell r="CL5096" t="str">
            <v/>
          </cell>
          <cell r="CM5096" t="str">
            <v>Bloomberg World Govt ILB Index (hedged in EUR) RI</v>
          </cell>
          <cell r="CN5096" t="str">
            <v/>
          </cell>
          <cell r="CO5096" t="str">
            <v/>
          </cell>
          <cell r="CQ5096" t="str">
            <v/>
          </cell>
          <cell r="CR5096" t="str">
            <v/>
          </cell>
          <cell r="CS5096" t="str">
            <v/>
          </cell>
          <cell r="CU5096" t="str">
            <v/>
          </cell>
          <cell r="CV5096" t="str">
            <v/>
          </cell>
          <cell r="CZ5096" t="str">
            <v/>
          </cell>
          <cell r="DA5096">
            <v>261712</v>
          </cell>
          <cell r="DB5096" t="str">
            <v>BM ESG BNP Paribas Funds Global Inflation-Linked Bond [2823]</v>
          </cell>
          <cell r="DC5096" t="str">
            <v>EUR</v>
          </cell>
          <cell r="DD5096" t="str">
            <v>Bloomberg Universal Govt Inflation-Linked All Maturities (Hedged in EUR) RI</v>
          </cell>
          <cell r="DF5096" t="str">
            <v/>
          </cell>
          <cell r="DG5096" t="str">
            <v/>
          </cell>
          <cell r="DH5096" t="str">
            <v/>
          </cell>
          <cell r="DI5096" t="str">
            <v>N</v>
          </cell>
          <cell r="DL5096" t="str">
            <v/>
          </cell>
          <cell r="DM5096" t="str">
            <v/>
          </cell>
          <cell r="DN5096" t="str">
            <v/>
          </cell>
          <cell r="DP5096" t="str">
            <v/>
          </cell>
          <cell r="DQ5096" t="str">
            <v/>
          </cell>
          <cell r="DR5096" t="str">
            <v/>
          </cell>
          <cell r="DS5096" t="str">
            <v/>
          </cell>
          <cell r="DT5096" t="str">
            <v/>
          </cell>
        </row>
        <row r="5097">
          <cell r="I5097" t="str">
            <v>LU1824228511</v>
          </cell>
          <cell r="J5097" t="str">
            <v>BNP Paribas Funds Global Inflation-Linked Bond [UI10 H SGD, C]</v>
          </cell>
          <cell r="K5097">
            <v>998</v>
          </cell>
          <cell r="L5097" t="str">
            <v>Authorized distributor</v>
          </cell>
          <cell r="M5097" t="str">
            <v>INVEST_LEGAL_TYPE</v>
          </cell>
          <cell r="N5097" t="str">
            <v/>
          </cell>
          <cell r="O5097">
            <v>2</v>
          </cell>
          <cell r="P5097" t="str">
            <v>Registered</v>
          </cell>
          <cell r="Q5097" t="str">
            <v>SHARE_FORM</v>
          </cell>
          <cell r="R5097" t="str">
            <v>SGD</v>
          </cell>
          <cell r="S5097" t="str">
            <v>N</v>
          </cell>
          <cell r="T5097">
            <v>1</v>
          </cell>
          <cell r="U5097" t="str">
            <v>Launched</v>
          </cell>
          <cell r="V5097" t="str">
            <v>PRODUCT_STATUS</v>
          </cell>
          <cell r="W5097" t="str">
            <v/>
          </cell>
          <cell r="X5097" t="str">
            <v/>
          </cell>
          <cell r="Y5097" t="str">
            <v/>
          </cell>
          <cell r="Z5097">
            <v>623496</v>
          </cell>
          <cell r="AA5097">
            <v>192324</v>
          </cell>
          <cell r="AB5097" t="str">
            <v>BM PARVEST BOND WORLD INFLATION-LINKED [2823]</v>
          </cell>
          <cell r="AC5097" t="str">
            <v>EUR</v>
          </cell>
          <cell r="AE5097" t="str">
            <v/>
          </cell>
          <cell r="AF5097" t="str">
            <v/>
          </cell>
          <cell r="AH5097" t="str">
            <v/>
          </cell>
          <cell r="AI5097" t="str">
            <v/>
          </cell>
          <cell r="AJ5097" t="str">
            <v>UI10</v>
          </cell>
          <cell r="AK5097" t="str">
            <v>UI10 H SGD</v>
          </cell>
          <cell r="AL5097" t="str">
            <v>SHARE_CATEGORY</v>
          </cell>
          <cell r="AM5097" t="str">
            <v>C</v>
          </cell>
          <cell r="AN5097" t="str">
            <v>Capitalisation</v>
          </cell>
          <cell r="AO5097" t="str">
            <v>SHARE_TYPE</v>
          </cell>
          <cell r="AP5097" t="str">
            <v>Y</v>
          </cell>
          <cell r="AQ5097" t="str">
            <v/>
          </cell>
          <cell r="AR5097" t="str">
            <v/>
          </cell>
          <cell r="AS5097" t="str">
            <v/>
          </cell>
          <cell r="AT5097" t="str">
            <v>Y</v>
          </cell>
          <cell r="AU5097">
            <v>20180518</v>
          </cell>
          <cell r="AV5097">
            <v>20180329</v>
          </cell>
          <cell r="AW5097">
            <v>20180329</v>
          </cell>
          <cell r="BB5097" t="str">
            <v>Y</v>
          </cell>
          <cell r="BC5097" t="str">
            <v>Yes</v>
          </cell>
          <cell r="BD5097" t="str">
            <v>DICI_KIID</v>
          </cell>
          <cell r="BE5097" t="str">
            <v/>
          </cell>
          <cell r="BF5097" t="str">
            <v/>
          </cell>
          <cell r="BG5097" t="str">
            <v/>
          </cell>
          <cell r="BH5097" t="str">
            <v/>
          </cell>
          <cell r="BI5097" t="str">
            <v>Y</v>
          </cell>
          <cell r="BJ5097" t="str">
            <v>0.001</v>
          </cell>
          <cell r="BK5097" t="str">
            <v>Y</v>
          </cell>
          <cell r="BL5097" t="str">
            <v>0.01</v>
          </cell>
          <cell r="BM5097">
            <v>71</v>
          </cell>
          <cell r="BN50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7" t="str">
            <v>RISK_NARRATIVE</v>
          </cell>
          <cell r="BP5097">
            <v>4</v>
          </cell>
          <cell r="BQ5097" t="str">
            <v>N</v>
          </cell>
          <cell r="BS5097" t="str">
            <v/>
          </cell>
          <cell r="BT5097" t="str">
            <v/>
          </cell>
          <cell r="BU5097" t="str">
            <v>Y</v>
          </cell>
          <cell r="BV5097" t="str">
            <v/>
          </cell>
          <cell r="BW5097" t="str">
            <v/>
          </cell>
          <cell r="BX5097" t="str">
            <v>BNP IP-LU</v>
          </cell>
          <cell r="BY5097" t="str">
            <v>BNP IP-LU</v>
          </cell>
          <cell r="BZ5097" t="str">
            <v>LIBRARY_FUNDSQUARE</v>
          </cell>
          <cell r="CA5097">
            <v>5.87</v>
          </cell>
          <cell r="CB5097">
            <v>3</v>
          </cell>
          <cell r="CC5097">
            <v>20230415</v>
          </cell>
          <cell r="CD5097">
            <v>7.68</v>
          </cell>
          <cell r="CE5097">
            <v>3</v>
          </cell>
          <cell r="CF5097">
            <v>1</v>
          </cell>
          <cell r="CH5097" t="str">
            <v/>
          </cell>
          <cell r="CI5097" t="str">
            <v/>
          </cell>
          <cell r="CJ5097" t="str">
            <v/>
          </cell>
          <cell r="CK5097" t="str">
            <v/>
          </cell>
          <cell r="CL5097" t="str">
            <v/>
          </cell>
          <cell r="CM5097" t="str">
            <v>Bloomberg World Government Inflation-Linked Bond Index (hedged in SGD) RI</v>
          </cell>
          <cell r="CN5097" t="str">
            <v/>
          </cell>
          <cell r="CO5097" t="str">
            <v/>
          </cell>
          <cell r="CQ5097" t="str">
            <v/>
          </cell>
          <cell r="CR5097" t="str">
            <v/>
          </cell>
          <cell r="CS5097" t="str">
            <v/>
          </cell>
          <cell r="CT5097">
            <v>1</v>
          </cell>
          <cell r="CU5097" t="str">
            <v>CAT 2</v>
          </cell>
          <cell r="CV5097" t="str">
            <v>PRIIPS_CATEGORY</v>
          </cell>
          <cell r="CW5097">
            <v>7.68</v>
          </cell>
          <cell r="CZ5097" t="str">
            <v>Due to effects of unusual market conditions, other risks could be triggered, such as Credit, Counteparty, Derivatives and Operational&amp;Custody Risks.</v>
          </cell>
          <cell r="DA5097">
            <v>261712</v>
          </cell>
          <cell r="DB5097" t="str">
            <v>BM ESG BNP Paribas Funds Global Inflation-Linked Bond [2823]</v>
          </cell>
          <cell r="DC5097" t="str">
            <v>EUR</v>
          </cell>
          <cell r="DD5097" t="str">
            <v/>
          </cell>
          <cell r="DF5097" t="str">
            <v/>
          </cell>
          <cell r="DG5097" t="str">
            <v/>
          </cell>
          <cell r="DH5097" t="str">
            <v/>
          </cell>
          <cell r="DI5097" t="str">
            <v>N</v>
          </cell>
          <cell r="DL5097" t="str">
            <v/>
          </cell>
          <cell r="DM5097" t="str">
            <v/>
          </cell>
          <cell r="DN5097" t="str">
            <v/>
          </cell>
          <cell r="DP5097" t="str">
            <v/>
          </cell>
          <cell r="DQ5097" t="str">
            <v/>
          </cell>
          <cell r="DR5097" t="str">
            <v/>
          </cell>
          <cell r="DS5097" t="str">
            <v/>
          </cell>
          <cell r="DT5097" t="str">
            <v/>
          </cell>
        </row>
        <row r="5098">
          <cell r="I5098" t="str">
            <v>LU0249332452</v>
          </cell>
          <cell r="J5098" t="str">
            <v>BNP Paribas Funds Global Inflation-Linked Bond [Classic, D]</v>
          </cell>
          <cell r="K5098">
            <v>631</v>
          </cell>
          <cell r="L5098" t="str">
            <v>All</v>
          </cell>
          <cell r="M5098" t="str">
            <v>INVEST_LEGAL_TYPE</v>
          </cell>
          <cell r="N5098" t="str">
            <v/>
          </cell>
          <cell r="O5098">
            <v>3</v>
          </cell>
          <cell r="P5098" t="str">
            <v>Registered or Bearer</v>
          </cell>
          <cell r="Q5098" t="str">
            <v>SHARE_FORM</v>
          </cell>
          <cell r="R5098" t="str">
            <v>EUR</v>
          </cell>
          <cell r="S5098" t="str">
            <v>N</v>
          </cell>
          <cell r="T5098">
            <v>1</v>
          </cell>
          <cell r="U5098" t="str">
            <v>Launched</v>
          </cell>
          <cell r="V5098" t="str">
            <v>PRODUCT_STATUS</v>
          </cell>
          <cell r="W5098" t="str">
            <v/>
          </cell>
          <cell r="X5098" t="str">
            <v/>
          </cell>
          <cell r="Y5098" t="str">
            <v/>
          </cell>
          <cell r="Z5098">
            <v>623496</v>
          </cell>
          <cell r="AA5098">
            <v>192324</v>
          </cell>
          <cell r="AB5098" t="str">
            <v>BM PARVEST BOND WORLD INFLATION-LINKED [2823]</v>
          </cell>
          <cell r="AC5098" t="str">
            <v>EUR</v>
          </cell>
          <cell r="AE5098" t="str">
            <v/>
          </cell>
          <cell r="AF5098" t="str">
            <v/>
          </cell>
          <cell r="AH5098" t="str">
            <v/>
          </cell>
          <cell r="AI5098" t="str">
            <v/>
          </cell>
          <cell r="AJ5098" t="str">
            <v>CLAS</v>
          </cell>
          <cell r="AK5098" t="str">
            <v>Classic</v>
          </cell>
          <cell r="AL5098" t="str">
            <v>SHARE_CATEGORY</v>
          </cell>
          <cell r="AM5098" t="str">
            <v>D</v>
          </cell>
          <cell r="AN5098" t="str">
            <v>Distribution</v>
          </cell>
          <cell r="AO5098" t="str">
            <v>SHARE_TYPE</v>
          </cell>
          <cell r="AP5098" t="str">
            <v>Y</v>
          </cell>
          <cell r="AQ5098" t="str">
            <v>Y</v>
          </cell>
          <cell r="AR5098" t="str">
            <v>Annually</v>
          </cell>
          <cell r="AS5098" t="str">
            <v>DIVIDEND_FREQUENCY</v>
          </cell>
          <cell r="AT5098" t="str">
            <v>N</v>
          </cell>
          <cell r="AV5098">
            <v>20060725</v>
          </cell>
          <cell r="AW5098">
            <v>20060725</v>
          </cell>
          <cell r="AX5098">
            <v>20060731</v>
          </cell>
          <cell r="BB5098" t="str">
            <v>Y</v>
          </cell>
          <cell r="BC5098" t="str">
            <v>Yes</v>
          </cell>
          <cell r="BD5098" t="str">
            <v>DICI_KIID</v>
          </cell>
          <cell r="BE5098" t="str">
            <v/>
          </cell>
          <cell r="BF5098" t="str">
            <v/>
          </cell>
          <cell r="BG5098" t="str">
            <v/>
          </cell>
          <cell r="BH5098" t="str">
            <v/>
          </cell>
          <cell r="BI5098" t="str">
            <v>Y</v>
          </cell>
          <cell r="BJ5098" t="str">
            <v>0.001</v>
          </cell>
          <cell r="BK5098" t="str">
            <v>Y</v>
          </cell>
          <cell r="BL5098" t="str">
            <v>0.01</v>
          </cell>
          <cell r="BM5098">
            <v>71</v>
          </cell>
          <cell r="BN50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8" t="str">
            <v>RISK_NARRATIVE</v>
          </cell>
          <cell r="BP5098">
            <v>4</v>
          </cell>
          <cell r="BQ5098" t="str">
            <v/>
          </cell>
          <cell r="BR5098">
            <v>3</v>
          </cell>
          <cell r="BS5098" t="str">
            <v>***</v>
          </cell>
          <cell r="BT5098" t="str">
            <v>NOTATION_MORNINGSTAR_RATING</v>
          </cell>
          <cell r="BU5098" t="str">
            <v>Y</v>
          </cell>
          <cell r="BV5098" t="str">
            <v/>
          </cell>
          <cell r="BW5098" t="str">
            <v/>
          </cell>
          <cell r="BX5098" t="str">
            <v>BNP IP-LU</v>
          </cell>
          <cell r="BY5098" t="str">
            <v>BNP IP-LU</v>
          </cell>
          <cell r="BZ5098" t="str">
            <v>LIBRARY_FUNDSQUARE</v>
          </cell>
          <cell r="CA5098">
            <v>5.87</v>
          </cell>
          <cell r="CB5098">
            <v>3</v>
          </cell>
          <cell r="CC5098">
            <v>20230415</v>
          </cell>
          <cell r="CD5098">
            <v>7.68</v>
          </cell>
          <cell r="CE5098">
            <v>3</v>
          </cell>
          <cell r="CF5098">
            <v>1</v>
          </cell>
          <cell r="CH5098" t="str">
            <v/>
          </cell>
          <cell r="CI5098" t="str">
            <v/>
          </cell>
          <cell r="CJ5098" t="str">
            <v/>
          </cell>
          <cell r="CK5098" t="str">
            <v/>
          </cell>
          <cell r="CL5098" t="str">
            <v/>
          </cell>
          <cell r="CM5098" t="str">
            <v>Bloomberg World Govt ILB Index (hedged in EUR) RI</v>
          </cell>
          <cell r="CN5098" t="str">
            <v/>
          </cell>
          <cell r="CO5098" t="str">
            <v/>
          </cell>
          <cell r="CQ5098" t="str">
            <v/>
          </cell>
          <cell r="CR5098" t="str">
            <v/>
          </cell>
          <cell r="CS5098" t="str">
            <v/>
          </cell>
          <cell r="CT5098">
            <v>1</v>
          </cell>
          <cell r="CU5098" t="str">
            <v>CAT 2</v>
          </cell>
          <cell r="CV5098" t="str">
            <v>PRIIPS_CATEGORY</v>
          </cell>
          <cell r="CW5098">
            <v>7.68</v>
          </cell>
          <cell r="CZ5098" t="str">
            <v>Due to effects of unusual market conditions, other risks could be triggered, such as Credit, Counteparty, Derivatives and Operational&amp;Custody Risks.</v>
          </cell>
          <cell r="DA5098">
            <v>261712</v>
          </cell>
          <cell r="DB5098" t="str">
            <v>BM ESG BNP Paribas Funds Global Inflation-Linked Bond [2823]</v>
          </cell>
          <cell r="DC5098" t="str">
            <v>EUR</v>
          </cell>
          <cell r="DD5098" t="str">
            <v>Bloomberg Universal Govt Inflation-Linked All Maturities (Hedged in EUR) RI</v>
          </cell>
          <cell r="DF5098" t="str">
            <v/>
          </cell>
          <cell r="DG5098" t="str">
            <v/>
          </cell>
          <cell r="DH5098" t="str">
            <v/>
          </cell>
          <cell r="DI5098" t="str">
            <v>N</v>
          </cell>
          <cell r="DL5098" t="str">
            <v/>
          </cell>
          <cell r="DM5098" t="str">
            <v/>
          </cell>
          <cell r="DN5098" t="str">
            <v/>
          </cell>
          <cell r="DP5098" t="str">
            <v/>
          </cell>
          <cell r="DQ5098" t="str">
            <v/>
          </cell>
          <cell r="DR5098" t="str">
            <v/>
          </cell>
          <cell r="DS5098" t="str">
            <v/>
          </cell>
          <cell r="DT5098" t="str">
            <v/>
          </cell>
        </row>
        <row r="5099">
          <cell r="I5099" t="str">
            <v>LU0249356808</v>
          </cell>
          <cell r="J5099" t="str">
            <v>BNP Paribas Funds Global Inflation-Linked Bond [I, C]</v>
          </cell>
          <cell r="K5099">
            <v>991</v>
          </cell>
          <cell r="L5099" t="str">
            <v>Institutionnal clients and UCI</v>
          </cell>
          <cell r="M5099" t="str">
            <v>INVEST_LEGAL_TYPE</v>
          </cell>
          <cell r="N5099" t="str">
            <v/>
          </cell>
          <cell r="O5099">
            <v>3</v>
          </cell>
          <cell r="P5099" t="str">
            <v>Registered or Bearer</v>
          </cell>
          <cell r="Q5099" t="str">
            <v>SHARE_FORM</v>
          </cell>
          <cell r="R5099" t="str">
            <v>EUR</v>
          </cell>
          <cell r="S5099" t="str">
            <v>N</v>
          </cell>
          <cell r="T5099">
            <v>1</v>
          </cell>
          <cell r="U5099" t="str">
            <v>Launched</v>
          </cell>
          <cell r="V5099" t="str">
            <v>PRODUCT_STATUS</v>
          </cell>
          <cell r="W5099" t="str">
            <v/>
          </cell>
          <cell r="X5099" t="str">
            <v/>
          </cell>
          <cell r="Y5099" t="str">
            <v/>
          </cell>
          <cell r="Z5099">
            <v>623496</v>
          </cell>
          <cell r="AA5099">
            <v>192324</v>
          </cell>
          <cell r="AB5099" t="str">
            <v>BM PARVEST BOND WORLD INFLATION-LINKED [2823]</v>
          </cell>
          <cell r="AC5099" t="str">
            <v>EUR</v>
          </cell>
          <cell r="AE5099" t="str">
            <v/>
          </cell>
          <cell r="AF5099" t="str">
            <v/>
          </cell>
          <cell r="AH5099" t="str">
            <v/>
          </cell>
          <cell r="AI5099" t="str">
            <v/>
          </cell>
          <cell r="AJ5099" t="str">
            <v>CASH</v>
          </cell>
          <cell r="AK5099" t="str">
            <v>I</v>
          </cell>
          <cell r="AL5099" t="str">
            <v>SHARE_CATEGORY</v>
          </cell>
          <cell r="AM5099" t="str">
            <v>C</v>
          </cell>
          <cell r="AN5099" t="str">
            <v>Capitalisation</v>
          </cell>
          <cell r="AO5099" t="str">
            <v>SHARE_TYPE</v>
          </cell>
          <cell r="AP5099" t="str">
            <v>Y</v>
          </cell>
          <cell r="AQ5099" t="str">
            <v/>
          </cell>
          <cell r="AR5099" t="str">
            <v/>
          </cell>
          <cell r="AS5099" t="str">
            <v/>
          </cell>
          <cell r="AT5099" t="str">
            <v>N</v>
          </cell>
          <cell r="AV5099">
            <v>20060724</v>
          </cell>
          <cell r="AW5099">
            <v>20060731</v>
          </cell>
          <cell r="AX5099">
            <v>20060731</v>
          </cell>
          <cell r="BB5099" t="str">
            <v>Y</v>
          </cell>
          <cell r="BC5099" t="str">
            <v>Yes</v>
          </cell>
          <cell r="BD5099" t="str">
            <v>DICI_KIID</v>
          </cell>
          <cell r="BE5099" t="str">
            <v/>
          </cell>
          <cell r="BF5099" t="str">
            <v/>
          </cell>
          <cell r="BG5099" t="str">
            <v/>
          </cell>
          <cell r="BH5099" t="str">
            <v/>
          </cell>
          <cell r="BI5099" t="str">
            <v>Y</v>
          </cell>
          <cell r="BJ5099" t="str">
            <v>0.001</v>
          </cell>
          <cell r="BK5099" t="str">
            <v>Y</v>
          </cell>
          <cell r="BL5099" t="str">
            <v>0.01</v>
          </cell>
          <cell r="BM5099">
            <v>71</v>
          </cell>
          <cell r="BN50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9" t="str">
            <v>RISK_NARRATIVE</v>
          </cell>
          <cell r="BP5099">
            <v>4</v>
          </cell>
          <cell r="BQ5099" t="str">
            <v/>
          </cell>
          <cell r="BR5099">
            <v>4</v>
          </cell>
          <cell r="BS5099" t="str">
            <v>****</v>
          </cell>
          <cell r="BT5099" t="str">
            <v>NOTATION_MORNINGSTAR_RATING</v>
          </cell>
          <cell r="BU5099" t="str">
            <v>Y</v>
          </cell>
          <cell r="BV5099" t="str">
            <v/>
          </cell>
          <cell r="BW5099" t="str">
            <v/>
          </cell>
          <cell r="BX5099" t="str">
            <v>BNP IP-LU</v>
          </cell>
          <cell r="BY5099" t="str">
            <v>BNP IP-LU</v>
          </cell>
          <cell r="BZ5099" t="str">
            <v>LIBRARY_FUNDSQUARE</v>
          </cell>
          <cell r="CA5099">
            <v>5.87</v>
          </cell>
          <cell r="CB5099">
            <v>3</v>
          </cell>
          <cell r="CC5099">
            <v>20230415</v>
          </cell>
          <cell r="CD5099">
            <v>7.68</v>
          </cell>
          <cell r="CE5099">
            <v>3</v>
          </cell>
          <cell r="CF5099">
            <v>1</v>
          </cell>
          <cell r="CH5099" t="str">
            <v/>
          </cell>
          <cell r="CI5099" t="str">
            <v/>
          </cell>
          <cell r="CJ5099" t="str">
            <v/>
          </cell>
          <cell r="CK5099" t="str">
            <v/>
          </cell>
          <cell r="CL5099" t="str">
            <v/>
          </cell>
          <cell r="CM5099" t="str">
            <v>Bloomberg World Govt ILB Index (hedged in EUR) RI</v>
          </cell>
          <cell r="CN5099" t="str">
            <v/>
          </cell>
          <cell r="CO5099" t="str">
            <v/>
          </cell>
          <cell r="CQ5099" t="str">
            <v/>
          </cell>
          <cell r="CR5099" t="str">
            <v/>
          </cell>
          <cell r="CS5099" t="str">
            <v/>
          </cell>
          <cell r="CT5099">
            <v>1</v>
          </cell>
          <cell r="CU5099" t="str">
            <v>CAT 2</v>
          </cell>
          <cell r="CV5099" t="str">
            <v>PRIIPS_CATEGORY</v>
          </cell>
          <cell r="CW5099">
            <v>7.68</v>
          </cell>
          <cell r="CZ5099" t="str">
            <v>Due to effects of unusual market conditions, other risks could be triggered, such as Credit, Counteparty, Derivatives and Operational&amp;Custody Risks.</v>
          </cell>
          <cell r="DA5099">
            <v>261712</v>
          </cell>
          <cell r="DB5099" t="str">
            <v>BM ESG BNP Paribas Funds Global Inflation-Linked Bond [2823]</v>
          </cell>
          <cell r="DC5099" t="str">
            <v>EUR</v>
          </cell>
          <cell r="DD5099" t="str">
            <v>Bloomberg Universal Govt Inflation-Linked All Maturities (Hedged in EUR) RI</v>
          </cell>
          <cell r="DF5099" t="str">
            <v/>
          </cell>
          <cell r="DG5099" t="str">
            <v/>
          </cell>
          <cell r="DH5099" t="str">
            <v/>
          </cell>
          <cell r="DI5099" t="str">
            <v>Y</v>
          </cell>
          <cell r="DJ5099">
            <v>20061229</v>
          </cell>
          <cell r="DL5099" t="str">
            <v/>
          </cell>
          <cell r="DM5099" t="str">
            <v/>
          </cell>
          <cell r="DN5099" t="str">
            <v/>
          </cell>
          <cell r="DP5099" t="str">
            <v/>
          </cell>
          <cell r="DQ5099" t="str">
            <v/>
          </cell>
          <cell r="DR5099" t="str">
            <v/>
          </cell>
          <cell r="DS5099" t="str">
            <v/>
          </cell>
          <cell r="DT5099" t="str">
            <v/>
          </cell>
        </row>
        <row r="5100">
          <cell r="I5100" t="str">
            <v>LU0249333690</v>
          </cell>
          <cell r="J5100" t="str">
            <v>BNP Paribas Funds Global Inflation-Linked Bond [N, C]</v>
          </cell>
          <cell r="K5100">
            <v>631</v>
          </cell>
          <cell r="L5100" t="str">
            <v>All</v>
          </cell>
          <cell r="M5100" t="str">
            <v>INVEST_LEGAL_TYPE</v>
          </cell>
          <cell r="N5100" t="str">
            <v/>
          </cell>
          <cell r="O5100">
            <v>3</v>
          </cell>
          <cell r="P5100" t="str">
            <v>Registered or Bearer</v>
          </cell>
          <cell r="Q5100" t="str">
            <v>SHARE_FORM</v>
          </cell>
          <cell r="R5100" t="str">
            <v>EUR</v>
          </cell>
          <cell r="S5100" t="str">
            <v>N</v>
          </cell>
          <cell r="T5100">
            <v>1</v>
          </cell>
          <cell r="U5100" t="str">
            <v>Launched</v>
          </cell>
          <cell r="V5100" t="str">
            <v>PRODUCT_STATUS</v>
          </cell>
          <cell r="W5100" t="str">
            <v/>
          </cell>
          <cell r="X5100" t="str">
            <v/>
          </cell>
          <cell r="Y5100" t="str">
            <v/>
          </cell>
          <cell r="Z5100">
            <v>623496</v>
          </cell>
          <cell r="AA5100">
            <v>192324</v>
          </cell>
          <cell r="AB5100" t="str">
            <v>BM PARVEST BOND WORLD INFLATION-LINKED [2823]</v>
          </cell>
          <cell r="AC5100" t="str">
            <v>EUR</v>
          </cell>
          <cell r="AE5100" t="str">
            <v/>
          </cell>
          <cell r="AF5100" t="str">
            <v/>
          </cell>
          <cell r="AH5100" t="str">
            <v/>
          </cell>
          <cell r="AI5100" t="str">
            <v/>
          </cell>
          <cell r="AJ5100" t="str">
            <v>N</v>
          </cell>
          <cell r="AK5100" t="str">
            <v>N</v>
          </cell>
          <cell r="AL5100" t="str">
            <v>SHARE_CATEGORY</v>
          </cell>
          <cell r="AM5100" t="str">
            <v>C</v>
          </cell>
          <cell r="AN5100" t="str">
            <v>Capitalisation</v>
          </cell>
          <cell r="AO5100" t="str">
            <v>SHARE_TYPE</v>
          </cell>
          <cell r="AP5100" t="str">
            <v>Y</v>
          </cell>
          <cell r="AQ5100" t="str">
            <v/>
          </cell>
          <cell r="AR5100" t="str">
            <v/>
          </cell>
          <cell r="AS5100" t="str">
            <v/>
          </cell>
          <cell r="AT5100" t="str">
            <v>N</v>
          </cell>
          <cell r="AV5100">
            <v>20060724</v>
          </cell>
          <cell r="AW5100">
            <v>20060731</v>
          </cell>
          <cell r="AX5100">
            <v>20060731</v>
          </cell>
          <cell r="BB5100" t="str">
            <v>Y</v>
          </cell>
          <cell r="BC5100" t="str">
            <v>Yes</v>
          </cell>
          <cell r="BD5100" t="str">
            <v>DICI_KIID</v>
          </cell>
          <cell r="BE5100" t="str">
            <v/>
          </cell>
          <cell r="BF5100" t="str">
            <v/>
          </cell>
          <cell r="BG5100" t="str">
            <v/>
          </cell>
          <cell r="BH5100" t="str">
            <v/>
          </cell>
          <cell r="BI5100" t="str">
            <v>Y</v>
          </cell>
          <cell r="BJ5100" t="str">
            <v>0.001</v>
          </cell>
          <cell r="BK5100" t="str">
            <v>Y</v>
          </cell>
          <cell r="BL5100" t="str">
            <v>0.01</v>
          </cell>
          <cell r="BM5100">
            <v>71</v>
          </cell>
          <cell r="BN51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0" t="str">
            <v>RISK_NARRATIVE</v>
          </cell>
          <cell r="BP5100">
            <v>4</v>
          </cell>
          <cell r="BQ5100" t="str">
            <v/>
          </cell>
          <cell r="BR5100">
            <v>2</v>
          </cell>
          <cell r="BS5100" t="str">
            <v>**</v>
          </cell>
          <cell r="BT5100" t="str">
            <v>NOTATION_MORNINGSTAR_RATING</v>
          </cell>
          <cell r="BU5100" t="str">
            <v>Y</v>
          </cell>
          <cell r="BV5100" t="str">
            <v/>
          </cell>
          <cell r="BW5100" t="str">
            <v/>
          </cell>
          <cell r="BX5100" t="str">
            <v>BNP IP-LU</v>
          </cell>
          <cell r="BY5100" t="str">
            <v>BNP IP-LU</v>
          </cell>
          <cell r="BZ5100" t="str">
            <v>LIBRARY_FUNDSQUARE</v>
          </cell>
          <cell r="CA5100">
            <v>5.87</v>
          </cell>
          <cell r="CB5100">
            <v>3</v>
          </cell>
          <cell r="CC5100">
            <v>20230415</v>
          </cell>
          <cell r="CD5100">
            <v>7.68</v>
          </cell>
          <cell r="CE5100">
            <v>3</v>
          </cell>
          <cell r="CF5100">
            <v>1</v>
          </cell>
          <cell r="CH5100" t="str">
            <v/>
          </cell>
          <cell r="CI5100" t="str">
            <v/>
          </cell>
          <cell r="CJ5100" t="str">
            <v/>
          </cell>
          <cell r="CK5100" t="str">
            <v/>
          </cell>
          <cell r="CL5100" t="str">
            <v/>
          </cell>
          <cell r="CM5100" t="str">
            <v>Bloomberg World Govt ILB Index (hedged in EUR) RI</v>
          </cell>
          <cell r="CN5100" t="str">
            <v/>
          </cell>
          <cell r="CO5100" t="str">
            <v/>
          </cell>
          <cell r="CQ5100" t="str">
            <v/>
          </cell>
          <cell r="CR5100" t="str">
            <v/>
          </cell>
          <cell r="CS5100" t="str">
            <v/>
          </cell>
          <cell r="CT5100">
            <v>1</v>
          </cell>
          <cell r="CU5100" t="str">
            <v>CAT 2</v>
          </cell>
          <cell r="CV5100" t="str">
            <v>PRIIPS_CATEGORY</v>
          </cell>
          <cell r="CW5100">
            <v>7.68</v>
          </cell>
          <cell r="CZ5100" t="str">
            <v>Due to effects of unusual market conditions, other risks could be triggered, such as Credit, Counteparty, Derivatives and Operational&amp;Custody Risks.</v>
          </cell>
          <cell r="DA5100">
            <v>261712</v>
          </cell>
          <cell r="DB5100" t="str">
            <v>BM ESG BNP Paribas Funds Global Inflation-Linked Bond [2823]</v>
          </cell>
          <cell r="DC5100" t="str">
            <v>EUR</v>
          </cell>
          <cell r="DD5100" t="str">
            <v>Bloomberg Universal Govt Inflation-Linked All Maturities (Hedged in EUR) RI</v>
          </cell>
          <cell r="DF5100" t="str">
            <v/>
          </cell>
          <cell r="DG5100" t="str">
            <v/>
          </cell>
          <cell r="DH5100" t="str">
            <v/>
          </cell>
          <cell r="DI5100" t="str">
            <v>N</v>
          </cell>
          <cell r="DL5100" t="str">
            <v/>
          </cell>
          <cell r="DM5100" t="str">
            <v/>
          </cell>
          <cell r="DN5100" t="str">
            <v/>
          </cell>
          <cell r="DP5100" t="str">
            <v/>
          </cell>
          <cell r="DQ5100" t="str">
            <v/>
          </cell>
          <cell r="DR5100" t="str">
            <v/>
          </cell>
          <cell r="DS5100" t="str">
            <v/>
          </cell>
          <cell r="DT5100" t="str">
            <v/>
          </cell>
        </row>
        <row r="5101">
          <cell r="I5101" t="str">
            <v>LU2572684541</v>
          </cell>
          <cell r="J5101" t="str">
            <v>BNP Paribas Funds Global Inflation-Linked Bond [Classic USD, C]</v>
          </cell>
          <cell r="K5101">
            <v>631</v>
          </cell>
          <cell r="L5101" t="str">
            <v>All</v>
          </cell>
          <cell r="M5101" t="str">
            <v>INVEST_LEGAL_TYPE</v>
          </cell>
          <cell r="N5101" t="str">
            <v/>
          </cell>
          <cell r="O5101">
            <v>3</v>
          </cell>
          <cell r="P5101" t="str">
            <v>Registered or Bearer</v>
          </cell>
          <cell r="Q5101" t="str">
            <v>SHARE_FORM</v>
          </cell>
          <cell r="R5101" t="str">
            <v>USD</v>
          </cell>
          <cell r="S5101" t="str">
            <v/>
          </cell>
          <cell r="T5101">
            <v>1</v>
          </cell>
          <cell r="U5101" t="str">
            <v>Launched</v>
          </cell>
          <cell r="V5101" t="str">
            <v>PRODUCT_STATUS</v>
          </cell>
          <cell r="W5101" t="str">
            <v/>
          </cell>
          <cell r="X5101" t="str">
            <v/>
          </cell>
          <cell r="Y5101" t="str">
            <v/>
          </cell>
          <cell r="Z5101">
            <v>623496</v>
          </cell>
          <cell r="AA5101">
            <v>192324</v>
          </cell>
          <cell r="AB5101" t="str">
            <v>BM PARVEST BOND WORLD INFLATION-LINKED [2823]</v>
          </cell>
          <cell r="AC5101" t="str">
            <v>EUR</v>
          </cell>
          <cell r="AE5101" t="str">
            <v/>
          </cell>
          <cell r="AF5101" t="str">
            <v/>
          </cell>
          <cell r="AH5101" t="str">
            <v/>
          </cell>
          <cell r="AI5101" t="str">
            <v/>
          </cell>
          <cell r="AJ5101" t="str">
            <v>CLU</v>
          </cell>
          <cell r="AK5101" t="str">
            <v>Classic USD</v>
          </cell>
          <cell r="AL5101" t="str">
            <v>SHARE_CATEGORY</v>
          </cell>
          <cell r="AM5101" t="str">
            <v>C</v>
          </cell>
          <cell r="AN5101" t="str">
            <v>Capitalisation</v>
          </cell>
          <cell r="AO5101" t="str">
            <v>SHARE_TYPE</v>
          </cell>
          <cell r="AP5101" t="str">
            <v/>
          </cell>
          <cell r="AQ5101" t="str">
            <v/>
          </cell>
          <cell r="AR5101" t="str">
            <v/>
          </cell>
          <cell r="AS5101" t="str">
            <v/>
          </cell>
          <cell r="AT5101" t="str">
            <v>N</v>
          </cell>
          <cell r="AU5101">
            <v>20230515</v>
          </cell>
          <cell r="AV5101">
            <v>20230210</v>
          </cell>
          <cell r="AW5101">
            <v>20231117</v>
          </cell>
          <cell r="BB5101" t="str">
            <v>Y</v>
          </cell>
          <cell r="BC5101" t="str">
            <v>Yes</v>
          </cell>
          <cell r="BD5101" t="str">
            <v>DICI_KIID</v>
          </cell>
          <cell r="BE5101" t="str">
            <v/>
          </cell>
          <cell r="BF5101" t="str">
            <v/>
          </cell>
          <cell r="BG5101" t="str">
            <v/>
          </cell>
          <cell r="BH5101" t="str">
            <v/>
          </cell>
          <cell r="BI5101" t="str">
            <v>Y</v>
          </cell>
          <cell r="BJ5101" t="str">
            <v>3. Thousandth - 0.001</v>
          </cell>
          <cell r="BK5101" t="str">
            <v>Y</v>
          </cell>
          <cell r="BL5101" t="str">
            <v>0.01</v>
          </cell>
          <cell r="BM5101">
            <v>71</v>
          </cell>
          <cell r="BN51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1" t="str">
            <v>RISK_NARRATIVE</v>
          </cell>
          <cell r="BP5101">
            <v>5</v>
          </cell>
          <cell r="BQ5101" t="str">
            <v/>
          </cell>
          <cell r="BS5101" t="str">
            <v/>
          </cell>
          <cell r="BT5101" t="str">
            <v/>
          </cell>
          <cell r="BU5101" t="str">
            <v>Y</v>
          </cell>
          <cell r="BV5101" t="str">
            <v/>
          </cell>
          <cell r="BW5101" t="str">
            <v/>
          </cell>
          <cell r="BX5101" t="str">
            <v>BNP IP-LU</v>
          </cell>
          <cell r="BY5101" t="str">
            <v>BNP IP-LU</v>
          </cell>
          <cell r="BZ5101" t="str">
            <v>LIBRARY_FUNDSQUARE</v>
          </cell>
          <cell r="CA5101">
            <v>11.48</v>
          </cell>
          <cell r="CB5101">
            <v>3</v>
          </cell>
          <cell r="CC5101">
            <v>20230415</v>
          </cell>
          <cell r="CD5101">
            <v>10.54</v>
          </cell>
          <cell r="CE5101">
            <v>3</v>
          </cell>
          <cell r="CF5101">
            <v>1</v>
          </cell>
          <cell r="CH5101" t="str">
            <v/>
          </cell>
          <cell r="CI5101" t="str">
            <v/>
          </cell>
          <cell r="CJ5101" t="str">
            <v/>
          </cell>
          <cell r="CK5101" t="str">
            <v/>
          </cell>
          <cell r="CL5101" t="str">
            <v/>
          </cell>
          <cell r="CM5101" t="str">
            <v>Bloomberg World Govt ILB Index (hedged in EUR) RI</v>
          </cell>
          <cell r="CN5101" t="str">
            <v/>
          </cell>
          <cell r="CO5101" t="str">
            <v/>
          </cell>
          <cell r="CQ5101" t="str">
            <v/>
          </cell>
          <cell r="CR5101" t="str">
            <v/>
          </cell>
          <cell r="CS5101" t="str">
            <v/>
          </cell>
          <cell r="CT5101">
            <v>1</v>
          </cell>
          <cell r="CU5101" t="str">
            <v>CAT 2</v>
          </cell>
          <cell r="CV5101" t="str">
            <v>PRIIPS_CATEGORY</v>
          </cell>
          <cell r="CW5101">
            <v>10.54</v>
          </cell>
          <cell r="CZ5101" t="str">
            <v>Due to effects of unusual market conditions, other risks could be triggered, such as Credit, Counteparty, Derivatives and Operational&amp;Custody Risks.</v>
          </cell>
          <cell r="DA5101">
            <v>261712</v>
          </cell>
          <cell r="DB5101" t="str">
            <v>BM ESG BNP Paribas Funds Global Inflation-Linked Bond [2823]</v>
          </cell>
          <cell r="DC5101" t="str">
            <v>EUR</v>
          </cell>
          <cell r="DD5101" t="str">
            <v/>
          </cell>
          <cell r="DF5101" t="str">
            <v/>
          </cell>
          <cell r="DG5101" t="str">
            <v/>
          </cell>
          <cell r="DH5101" t="str">
            <v/>
          </cell>
          <cell r="DI5101" t="str">
            <v>N</v>
          </cell>
          <cell r="DL5101" t="str">
            <v/>
          </cell>
          <cell r="DM5101" t="str">
            <v/>
          </cell>
          <cell r="DN5101" t="str">
            <v/>
          </cell>
          <cell r="DP5101" t="str">
            <v/>
          </cell>
          <cell r="DQ5101" t="str">
            <v/>
          </cell>
          <cell r="DR5101" t="str">
            <v/>
          </cell>
          <cell r="DS5101" t="str">
            <v/>
          </cell>
          <cell r="DT5101" t="str">
            <v/>
          </cell>
        </row>
        <row r="5102">
          <cell r="I5102" t="str">
            <v>LU0956002983</v>
          </cell>
          <cell r="J5102" t="str">
            <v>BNP Paribas Funds Global Inflation-Linked Bond [I, D]</v>
          </cell>
          <cell r="K5102">
            <v>991</v>
          </cell>
          <cell r="L5102" t="str">
            <v>Institutionnal clients and UCI</v>
          </cell>
          <cell r="M5102" t="str">
            <v>INVEST_LEGAL_TYPE</v>
          </cell>
          <cell r="N5102" t="str">
            <v/>
          </cell>
          <cell r="O5102">
            <v>3</v>
          </cell>
          <cell r="P5102" t="str">
            <v>Registered or Bearer</v>
          </cell>
          <cell r="Q5102" t="str">
            <v>SHARE_FORM</v>
          </cell>
          <cell r="R5102" t="str">
            <v>EUR</v>
          </cell>
          <cell r="S5102" t="str">
            <v>N</v>
          </cell>
          <cell r="T5102">
            <v>11</v>
          </cell>
          <cell r="U5102" t="str">
            <v>Not yet launched</v>
          </cell>
          <cell r="V5102" t="str">
            <v>PRODUCT_STATUS</v>
          </cell>
          <cell r="W5102" t="str">
            <v/>
          </cell>
          <cell r="X5102" t="str">
            <v/>
          </cell>
          <cell r="Y5102" t="str">
            <v/>
          </cell>
          <cell r="Z5102">
            <v>623496</v>
          </cell>
          <cell r="AA5102">
            <v>192324</v>
          </cell>
          <cell r="AB5102" t="str">
            <v>BM PARVEST BOND WORLD INFLATION-LINKED [2823]</v>
          </cell>
          <cell r="AC5102" t="str">
            <v>EUR</v>
          </cell>
          <cell r="AE5102" t="str">
            <v/>
          </cell>
          <cell r="AF5102" t="str">
            <v/>
          </cell>
          <cell r="AH5102" t="str">
            <v/>
          </cell>
          <cell r="AI5102" t="str">
            <v/>
          </cell>
          <cell r="AJ5102" t="str">
            <v>CASH</v>
          </cell>
          <cell r="AK5102" t="str">
            <v>I</v>
          </cell>
          <cell r="AL5102" t="str">
            <v>SHARE_CATEGORY</v>
          </cell>
          <cell r="AM5102" t="str">
            <v>D</v>
          </cell>
          <cell r="AN5102" t="str">
            <v>Distribution</v>
          </cell>
          <cell r="AO5102" t="str">
            <v>SHARE_TYPE</v>
          </cell>
          <cell r="AP5102" t="str">
            <v>Y</v>
          </cell>
          <cell r="AQ5102" t="str">
            <v>Y</v>
          </cell>
          <cell r="AR5102" t="str">
            <v>Annually</v>
          </cell>
          <cell r="AS5102" t="str">
            <v>DIVIDEND_FREQUENCY</v>
          </cell>
          <cell r="AT5102" t="str">
            <v>N</v>
          </cell>
          <cell r="AV5102">
            <v>20060724</v>
          </cell>
          <cell r="BB5102" t="str">
            <v>Y</v>
          </cell>
          <cell r="BC5102" t="str">
            <v>Yes</v>
          </cell>
          <cell r="BD5102" t="str">
            <v>DICI_KIID</v>
          </cell>
          <cell r="BE5102" t="str">
            <v/>
          </cell>
          <cell r="BF5102" t="str">
            <v/>
          </cell>
          <cell r="BG5102" t="str">
            <v/>
          </cell>
          <cell r="BH5102" t="str">
            <v/>
          </cell>
          <cell r="BI5102" t="str">
            <v>Y</v>
          </cell>
          <cell r="BJ5102" t="str">
            <v>0.001</v>
          </cell>
          <cell r="BK5102" t="str">
            <v>Y</v>
          </cell>
          <cell r="BL5102" t="str">
            <v>0.01</v>
          </cell>
          <cell r="BM5102">
            <v>71</v>
          </cell>
          <cell r="BN51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2" t="str">
            <v>RISK_NARRATIVE</v>
          </cell>
          <cell r="BP5102">
            <v>4</v>
          </cell>
          <cell r="BQ5102" t="str">
            <v/>
          </cell>
          <cell r="BS5102" t="str">
            <v/>
          </cell>
          <cell r="BT5102" t="str">
            <v/>
          </cell>
          <cell r="BU5102" t="str">
            <v>N</v>
          </cell>
          <cell r="BV5102" t="str">
            <v/>
          </cell>
          <cell r="BW5102" t="str">
            <v/>
          </cell>
          <cell r="BX5102" t="str">
            <v>BNP IP-LU</v>
          </cell>
          <cell r="BY5102" t="str">
            <v>BNP IP-LU</v>
          </cell>
          <cell r="BZ5102" t="str">
            <v>LIBRARY_FUNDSQUARE</v>
          </cell>
          <cell r="CA5102">
            <v>5.87</v>
          </cell>
          <cell r="CB5102">
            <v>3</v>
          </cell>
          <cell r="CC5102">
            <v>20230415</v>
          </cell>
          <cell r="CD5102">
            <v>7.68</v>
          </cell>
          <cell r="CE5102">
            <v>3</v>
          </cell>
          <cell r="CF5102">
            <v>1</v>
          </cell>
          <cell r="CH5102" t="str">
            <v/>
          </cell>
          <cell r="CI5102" t="str">
            <v/>
          </cell>
          <cell r="CJ5102" t="str">
            <v/>
          </cell>
          <cell r="CK5102" t="str">
            <v/>
          </cell>
          <cell r="CL5102" t="str">
            <v/>
          </cell>
          <cell r="CM5102" t="str">
            <v>Bloomberg World Govt ILB Index (hedged in EUR) RI</v>
          </cell>
          <cell r="CN5102" t="str">
            <v/>
          </cell>
          <cell r="CO5102" t="str">
            <v/>
          </cell>
          <cell r="CQ5102" t="str">
            <v/>
          </cell>
          <cell r="CR5102" t="str">
            <v/>
          </cell>
          <cell r="CS5102" t="str">
            <v/>
          </cell>
          <cell r="CT5102">
            <v>1</v>
          </cell>
          <cell r="CU5102" t="str">
            <v>CAT 2</v>
          </cell>
          <cell r="CV5102" t="str">
            <v>PRIIPS_CATEGORY</v>
          </cell>
          <cell r="CW5102">
            <v>7.68</v>
          </cell>
          <cell r="CZ5102" t="str">
            <v>Due to effects of unusual market conditions, other risks could be triggered, such as Credit, Counteparty, Derivatives and Operational&amp;Custody Risks.</v>
          </cell>
          <cell r="DA5102">
            <v>261712</v>
          </cell>
          <cell r="DB5102" t="str">
            <v>BM ESG BNP Paribas Funds Global Inflation-Linked Bond [2823]</v>
          </cell>
          <cell r="DC5102" t="str">
            <v>EUR</v>
          </cell>
          <cell r="DD5102" t="str">
            <v>Bloomberg Universal Govt Inflation-Linked All Maturities (Hedged in EUR) RI</v>
          </cell>
          <cell r="DF5102" t="str">
            <v/>
          </cell>
          <cell r="DG5102" t="str">
            <v/>
          </cell>
          <cell r="DH5102" t="str">
            <v/>
          </cell>
          <cell r="DI5102" t="str">
            <v>N</v>
          </cell>
          <cell r="DL5102" t="str">
            <v/>
          </cell>
          <cell r="DM5102" t="str">
            <v/>
          </cell>
          <cell r="DN5102" t="str">
            <v/>
          </cell>
          <cell r="DP5102" t="str">
            <v/>
          </cell>
          <cell r="DQ5102" t="str">
            <v/>
          </cell>
          <cell r="DR5102" t="str">
            <v/>
          </cell>
          <cell r="DS5102" t="str">
            <v/>
          </cell>
          <cell r="DT5102" t="str">
            <v/>
          </cell>
        </row>
        <row r="5103">
          <cell r="I5103" t="str">
            <v>LU0249332619</v>
          </cell>
          <cell r="J5103" t="str">
            <v>BNP Paribas Funds Global Inflation-Linked Bond [Classic, C]</v>
          </cell>
          <cell r="K5103">
            <v>631</v>
          </cell>
          <cell r="L5103" t="str">
            <v>All</v>
          </cell>
          <cell r="M5103" t="str">
            <v>INVEST_LEGAL_TYPE</v>
          </cell>
          <cell r="N5103" t="str">
            <v/>
          </cell>
          <cell r="O5103">
            <v>3</v>
          </cell>
          <cell r="P5103" t="str">
            <v>Registered or Bearer</v>
          </cell>
          <cell r="Q5103" t="str">
            <v>SHARE_FORM</v>
          </cell>
          <cell r="R5103" t="str">
            <v>EUR</v>
          </cell>
          <cell r="S5103" t="str">
            <v>Y</v>
          </cell>
          <cell r="T5103">
            <v>1</v>
          </cell>
          <cell r="U5103" t="str">
            <v>Launched</v>
          </cell>
          <cell r="V5103" t="str">
            <v>PRODUCT_STATUS</v>
          </cell>
          <cell r="W5103" t="str">
            <v/>
          </cell>
          <cell r="X5103" t="str">
            <v/>
          </cell>
          <cell r="Y5103" t="str">
            <v/>
          </cell>
          <cell r="Z5103">
            <v>623496</v>
          </cell>
          <cell r="AA5103">
            <v>192324</v>
          </cell>
          <cell r="AB5103" t="str">
            <v>BM PARVEST BOND WORLD INFLATION-LINKED [2823]</v>
          </cell>
          <cell r="AC5103" t="str">
            <v>EUR</v>
          </cell>
          <cell r="AE5103" t="str">
            <v/>
          </cell>
          <cell r="AF5103" t="str">
            <v/>
          </cell>
          <cell r="AH5103" t="str">
            <v/>
          </cell>
          <cell r="AI5103" t="str">
            <v/>
          </cell>
          <cell r="AJ5103" t="str">
            <v>CLAS</v>
          </cell>
          <cell r="AK5103" t="str">
            <v>Classic</v>
          </cell>
          <cell r="AL5103" t="str">
            <v>SHARE_CATEGORY</v>
          </cell>
          <cell r="AM5103" t="str">
            <v>C</v>
          </cell>
          <cell r="AN5103" t="str">
            <v>Capitalisation</v>
          </cell>
          <cell r="AO5103" t="str">
            <v>SHARE_TYPE</v>
          </cell>
          <cell r="AP5103" t="str">
            <v>Y</v>
          </cell>
          <cell r="AQ5103" t="str">
            <v/>
          </cell>
          <cell r="AR5103" t="str">
            <v/>
          </cell>
          <cell r="AS5103" t="str">
            <v/>
          </cell>
          <cell r="AT5103" t="str">
            <v>N</v>
          </cell>
          <cell r="AV5103">
            <v>20060725</v>
          </cell>
          <cell r="AW5103">
            <v>20060725</v>
          </cell>
          <cell r="AX5103">
            <v>20060731</v>
          </cell>
          <cell r="BB5103" t="str">
            <v>Y</v>
          </cell>
          <cell r="BC5103" t="str">
            <v>Yes</v>
          </cell>
          <cell r="BD5103" t="str">
            <v>DICI_KIID</v>
          </cell>
          <cell r="BE5103" t="str">
            <v/>
          </cell>
          <cell r="BF5103" t="str">
            <v/>
          </cell>
          <cell r="BG5103" t="str">
            <v/>
          </cell>
          <cell r="BH5103" t="str">
            <v/>
          </cell>
          <cell r="BI5103" t="str">
            <v>Y</v>
          </cell>
          <cell r="BJ5103" t="str">
            <v>0.001</v>
          </cell>
          <cell r="BK5103" t="str">
            <v>Y</v>
          </cell>
          <cell r="BL5103" t="str">
            <v>0.01</v>
          </cell>
          <cell r="BM5103">
            <v>71</v>
          </cell>
          <cell r="BN51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3" t="str">
            <v>RISK_NARRATIVE</v>
          </cell>
          <cell r="BP5103">
            <v>4</v>
          </cell>
          <cell r="BQ5103" t="str">
            <v/>
          </cell>
          <cell r="BR5103">
            <v>3</v>
          </cell>
          <cell r="BS5103" t="str">
            <v>***</v>
          </cell>
          <cell r="BT5103" t="str">
            <v>NOTATION_MORNINGSTAR_RATING</v>
          </cell>
          <cell r="BU5103" t="str">
            <v>Y</v>
          </cell>
          <cell r="BV5103" t="str">
            <v/>
          </cell>
          <cell r="BW5103" t="str">
            <v/>
          </cell>
          <cell r="BX5103" t="str">
            <v>BNP IP-LU</v>
          </cell>
          <cell r="BY5103" t="str">
            <v>BNP IP-LU</v>
          </cell>
          <cell r="BZ5103" t="str">
            <v>LIBRARY_FUNDSQUARE</v>
          </cell>
          <cell r="CA5103">
            <v>5.87</v>
          </cell>
          <cell r="CB5103">
            <v>3</v>
          </cell>
          <cell r="CC5103">
            <v>20230415</v>
          </cell>
          <cell r="CD5103">
            <v>7.68</v>
          </cell>
          <cell r="CE5103">
            <v>3</v>
          </cell>
          <cell r="CF5103">
            <v>1</v>
          </cell>
          <cell r="CH5103" t="str">
            <v/>
          </cell>
          <cell r="CI5103" t="str">
            <v/>
          </cell>
          <cell r="CJ5103" t="str">
            <v/>
          </cell>
          <cell r="CK5103" t="str">
            <v/>
          </cell>
          <cell r="CL5103" t="str">
            <v/>
          </cell>
          <cell r="CM5103" t="str">
            <v>Bloomberg World Govt ILB Index (hedged in EUR) RI</v>
          </cell>
          <cell r="CN5103" t="str">
            <v/>
          </cell>
          <cell r="CO5103" t="str">
            <v/>
          </cell>
          <cell r="CQ5103" t="str">
            <v/>
          </cell>
          <cell r="CR5103" t="str">
            <v/>
          </cell>
          <cell r="CS5103" t="str">
            <v/>
          </cell>
          <cell r="CT5103">
            <v>1</v>
          </cell>
          <cell r="CU5103" t="str">
            <v>CAT 2</v>
          </cell>
          <cell r="CV5103" t="str">
            <v>PRIIPS_CATEGORY</v>
          </cell>
          <cell r="CW5103">
            <v>7.68</v>
          </cell>
          <cell r="CZ5103" t="str">
            <v>Due to effects of unusual market conditions, other risks could be triggered, such as Credit, Counteparty, Derivatives and Operational&amp;Custody Risks.</v>
          </cell>
          <cell r="DA5103">
            <v>261712</v>
          </cell>
          <cell r="DB5103" t="str">
            <v>BM ESG BNP Paribas Funds Global Inflation-Linked Bond [2823]</v>
          </cell>
          <cell r="DC5103" t="str">
            <v>EUR</v>
          </cell>
          <cell r="DD5103" t="str">
            <v>Bloomberg Universal Govt Inflation-Linked All Maturities (Hedged in EUR) RI</v>
          </cell>
          <cell r="DF5103" t="str">
            <v/>
          </cell>
          <cell r="DG5103" t="str">
            <v/>
          </cell>
          <cell r="DH5103" t="str">
            <v/>
          </cell>
          <cell r="DI5103" t="str">
            <v>N</v>
          </cell>
          <cell r="DL5103" t="str">
            <v/>
          </cell>
          <cell r="DM5103" t="str">
            <v/>
          </cell>
          <cell r="DN5103" t="str">
            <v/>
          </cell>
          <cell r="DP5103" t="str">
            <v/>
          </cell>
          <cell r="DQ5103" t="str">
            <v/>
          </cell>
          <cell r="DR5103" t="str">
            <v/>
          </cell>
          <cell r="DS5103" t="str">
            <v/>
          </cell>
          <cell r="DT5103" t="str">
            <v/>
          </cell>
        </row>
        <row r="5104">
          <cell r="I5104" t="str">
            <v>LU0249367086</v>
          </cell>
          <cell r="J5104" t="str">
            <v>BNP Paribas Funds Global Inflation-Linked Bond [Privilege, C]</v>
          </cell>
          <cell r="K5104">
            <v>638</v>
          </cell>
          <cell r="L5104" t="str">
            <v>Distributors,  Managers, All</v>
          </cell>
          <cell r="M5104" t="str">
            <v>INVEST_LEGAL_TYPE</v>
          </cell>
          <cell r="N5104" t="str">
            <v/>
          </cell>
          <cell r="O5104">
            <v>3</v>
          </cell>
          <cell r="P5104" t="str">
            <v>Registered or Bearer</v>
          </cell>
          <cell r="Q5104" t="str">
            <v>SHARE_FORM</v>
          </cell>
          <cell r="R5104" t="str">
            <v>EUR</v>
          </cell>
          <cell r="S5104" t="str">
            <v>N</v>
          </cell>
          <cell r="T5104">
            <v>1</v>
          </cell>
          <cell r="U5104" t="str">
            <v>Launched</v>
          </cell>
          <cell r="V5104" t="str">
            <v>PRODUCT_STATUS</v>
          </cell>
          <cell r="W5104" t="str">
            <v/>
          </cell>
          <cell r="X5104" t="str">
            <v/>
          </cell>
          <cell r="Y5104" t="str">
            <v/>
          </cell>
          <cell r="Z5104">
            <v>623496</v>
          </cell>
          <cell r="AA5104">
            <v>192324</v>
          </cell>
          <cell r="AB5104" t="str">
            <v>BM PARVEST BOND WORLD INFLATION-LINKED [2823]</v>
          </cell>
          <cell r="AC5104" t="str">
            <v>EUR</v>
          </cell>
          <cell r="AE5104" t="str">
            <v/>
          </cell>
          <cell r="AF5104" t="str">
            <v/>
          </cell>
          <cell r="AH5104" t="str">
            <v/>
          </cell>
          <cell r="AI5104" t="str">
            <v/>
          </cell>
          <cell r="AJ5104" t="str">
            <v>PRIV</v>
          </cell>
          <cell r="AK5104" t="str">
            <v>Privilege</v>
          </cell>
          <cell r="AL5104" t="str">
            <v>SHARE_CATEGORY</v>
          </cell>
          <cell r="AM5104" t="str">
            <v>C</v>
          </cell>
          <cell r="AN5104" t="str">
            <v>Capitalisation</v>
          </cell>
          <cell r="AO5104" t="str">
            <v>SHARE_TYPE</v>
          </cell>
          <cell r="AP5104" t="str">
            <v>Y</v>
          </cell>
          <cell r="AQ5104" t="str">
            <v/>
          </cell>
          <cell r="AR5104" t="str">
            <v/>
          </cell>
          <cell r="AS5104" t="str">
            <v/>
          </cell>
          <cell r="AT5104" t="str">
            <v>N</v>
          </cell>
          <cell r="AV5104">
            <v>20060725</v>
          </cell>
          <cell r="AW5104">
            <v>20060725</v>
          </cell>
          <cell r="AX5104">
            <v>20060731</v>
          </cell>
          <cell r="BB5104" t="str">
            <v>Y</v>
          </cell>
          <cell r="BC5104" t="str">
            <v>Yes</v>
          </cell>
          <cell r="BD5104" t="str">
            <v>DICI_KIID</v>
          </cell>
          <cell r="BE5104" t="str">
            <v/>
          </cell>
          <cell r="BF5104" t="str">
            <v/>
          </cell>
          <cell r="BG5104" t="str">
            <v/>
          </cell>
          <cell r="BH5104" t="str">
            <v/>
          </cell>
          <cell r="BI5104" t="str">
            <v>Y</v>
          </cell>
          <cell r="BJ5104" t="str">
            <v>0.001</v>
          </cell>
          <cell r="BK5104" t="str">
            <v>Y</v>
          </cell>
          <cell r="BL5104" t="str">
            <v>0.01</v>
          </cell>
          <cell r="BM5104">
            <v>71</v>
          </cell>
          <cell r="BN51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4" t="str">
            <v>RISK_NARRATIVE</v>
          </cell>
          <cell r="BP5104">
            <v>4</v>
          </cell>
          <cell r="BQ5104" t="str">
            <v/>
          </cell>
          <cell r="BR5104">
            <v>3</v>
          </cell>
          <cell r="BS5104" t="str">
            <v>***</v>
          </cell>
          <cell r="BT5104" t="str">
            <v>NOTATION_MORNINGSTAR_RATING</v>
          </cell>
          <cell r="BU5104" t="str">
            <v>Y</v>
          </cell>
          <cell r="BV5104" t="str">
            <v/>
          </cell>
          <cell r="BW5104" t="str">
            <v/>
          </cell>
          <cell r="BX5104" t="str">
            <v>BNP IP-LU</v>
          </cell>
          <cell r="BY5104" t="str">
            <v>BNP IP-LU</v>
          </cell>
          <cell r="BZ5104" t="str">
            <v>LIBRARY_FUNDSQUARE</v>
          </cell>
          <cell r="CA5104">
            <v>5.87</v>
          </cell>
          <cell r="CB5104">
            <v>3</v>
          </cell>
          <cell r="CC5104">
            <v>20230415</v>
          </cell>
          <cell r="CD5104">
            <v>7.68</v>
          </cell>
          <cell r="CE5104">
            <v>3</v>
          </cell>
          <cell r="CF5104">
            <v>1</v>
          </cell>
          <cell r="CH5104" t="str">
            <v/>
          </cell>
          <cell r="CI5104" t="str">
            <v/>
          </cell>
          <cell r="CJ5104" t="str">
            <v/>
          </cell>
          <cell r="CK5104" t="str">
            <v/>
          </cell>
          <cell r="CL5104" t="str">
            <v/>
          </cell>
          <cell r="CM5104" t="str">
            <v>Bloomberg World Govt ILB Index (hedged in EUR) RI</v>
          </cell>
          <cell r="CN5104" t="str">
            <v/>
          </cell>
          <cell r="CO5104" t="str">
            <v/>
          </cell>
          <cell r="CQ5104" t="str">
            <v/>
          </cell>
          <cell r="CR5104" t="str">
            <v/>
          </cell>
          <cell r="CS5104" t="str">
            <v/>
          </cell>
          <cell r="CT5104">
            <v>1</v>
          </cell>
          <cell r="CU5104" t="str">
            <v>CAT 2</v>
          </cell>
          <cell r="CV5104" t="str">
            <v>PRIIPS_CATEGORY</v>
          </cell>
          <cell r="CW5104">
            <v>7.68</v>
          </cell>
          <cell r="CZ5104" t="str">
            <v>Due to effects of unusual market conditions, other risks could be triggered, such as Credit, Counteparty, Derivatives and Operational&amp;Custody Risks.</v>
          </cell>
          <cell r="DA5104">
            <v>261712</v>
          </cell>
          <cell r="DB5104" t="str">
            <v>BM ESG BNP Paribas Funds Global Inflation-Linked Bond [2823]</v>
          </cell>
          <cell r="DC5104" t="str">
            <v>EUR</v>
          </cell>
          <cell r="DD5104" t="str">
            <v>Bloomberg Universal Govt Inflation-Linked All Maturities (Hedged in EUR) RI</v>
          </cell>
          <cell r="DF5104" t="str">
            <v/>
          </cell>
          <cell r="DG5104" t="str">
            <v/>
          </cell>
          <cell r="DH5104" t="str">
            <v/>
          </cell>
          <cell r="DI5104" t="str">
            <v>N</v>
          </cell>
          <cell r="DL5104" t="str">
            <v/>
          </cell>
          <cell r="DM5104" t="str">
            <v/>
          </cell>
          <cell r="DN5104" t="str">
            <v/>
          </cell>
          <cell r="DP5104" t="str">
            <v/>
          </cell>
          <cell r="DQ5104" t="str">
            <v/>
          </cell>
          <cell r="DR5104" t="str">
            <v/>
          </cell>
          <cell r="DS5104" t="str">
            <v/>
          </cell>
          <cell r="DT5104" t="str">
            <v/>
          </cell>
        </row>
        <row r="5105">
          <cell r="I5105" t="str">
            <v>BE6266037314</v>
          </cell>
          <cell r="J5105" t="str">
            <v>BNP PARIBAS B CONTROL QUAM DYNAMIC EQUITIES [Classic, D]</v>
          </cell>
          <cell r="K5105">
            <v>631</v>
          </cell>
          <cell r="L5105" t="str">
            <v>All</v>
          </cell>
          <cell r="M5105" t="str">
            <v>INVEST_LEGAL_TYPE</v>
          </cell>
          <cell r="N5105" t="str">
            <v/>
          </cell>
          <cell r="O5105">
            <v>5</v>
          </cell>
          <cell r="P5105" t="str">
            <v>Registered or dematerialized</v>
          </cell>
          <cell r="Q5105" t="str">
            <v>SHARE_FORM</v>
          </cell>
          <cell r="R5105" t="str">
            <v>EUR</v>
          </cell>
          <cell r="S5105" t="str">
            <v>N</v>
          </cell>
          <cell r="T5105">
            <v>2</v>
          </cell>
          <cell r="U5105" t="str">
            <v>Closed</v>
          </cell>
          <cell r="V5105" t="str">
            <v>PRODUCT_STATUS</v>
          </cell>
          <cell r="W5105" t="str">
            <v/>
          </cell>
          <cell r="X5105" t="str">
            <v/>
          </cell>
          <cell r="Y5105" t="str">
            <v/>
          </cell>
          <cell r="Z5105">
            <v>198781</v>
          </cell>
          <cell r="AA5105">
            <v>195315</v>
          </cell>
          <cell r="AB5105" t="str">
            <v>BM BNPP B CONTROL QUAM DYNAMIC EQUITIES (For Perf fees)</v>
          </cell>
          <cell r="AC5105" t="str">
            <v>EUR</v>
          </cell>
          <cell r="AE5105" t="str">
            <v/>
          </cell>
          <cell r="AF5105" t="str">
            <v/>
          </cell>
          <cell r="AH5105" t="str">
            <v/>
          </cell>
          <cell r="AI5105" t="str">
            <v/>
          </cell>
          <cell r="AJ5105" t="str">
            <v>CLAS</v>
          </cell>
          <cell r="AK5105" t="str">
            <v>Classic</v>
          </cell>
          <cell r="AL5105" t="str">
            <v>SHARE_CATEGORY</v>
          </cell>
          <cell r="AM5105" t="str">
            <v>D</v>
          </cell>
          <cell r="AN5105" t="str">
            <v>Distribution</v>
          </cell>
          <cell r="AO5105" t="str">
            <v>SHARE_TYPE</v>
          </cell>
          <cell r="AP5105" t="str">
            <v>Y</v>
          </cell>
          <cell r="AQ5105" t="str">
            <v>Y</v>
          </cell>
          <cell r="AR5105" t="str">
            <v>Annually</v>
          </cell>
          <cell r="AS5105" t="str">
            <v>DIVIDEND_FREQUENCY</v>
          </cell>
          <cell r="AT5105" t="str">
            <v>N</v>
          </cell>
          <cell r="AV5105">
            <v>20140527</v>
          </cell>
          <cell r="AW5105">
            <v>20140602</v>
          </cell>
          <cell r="AX5105">
            <v>20140602</v>
          </cell>
          <cell r="AY5105">
            <v>20180329</v>
          </cell>
          <cell r="BB5105" t="str">
            <v>Y</v>
          </cell>
          <cell r="BC5105" t="str">
            <v>Yes</v>
          </cell>
          <cell r="BD5105" t="str">
            <v>DICI_KIID</v>
          </cell>
          <cell r="BE5105" t="str">
            <v/>
          </cell>
          <cell r="BF5105" t="str">
            <v/>
          </cell>
          <cell r="BG5105" t="str">
            <v/>
          </cell>
          <cell r="BH5105" t="str">
            <v/>
          </cell>
          <cell r="BI5105" t="str">
            <v>Y</v>
          </cell>
          <cell r="BJ5105" t="str">
            <v>0.001</v>
          </cell>
          <cell r="BK5105" t="str">
            <v/>
          </cell>
          <cell r="BL5105" t="str">
            <v/>
          </cell>
          <cell r="BM5105">
            <v>30</v>
          </cell>
          <cell r="BN5105" t="str">
            <v>L'investissement dans des instruments de type actions justifie la catégorie de risque. Ceux-ci sont sujets à d'importantes fluctuations de cours souvent amplifiées à court terme.</v>
          </cell>
          <cell r="BO5105" t="str">
            <v>RISK_NARRATIVE</v>
          </cell>
          <cell r="BP5105">
            <v>5</v>
          </cell>
          <cell r="BQ5105" t="str">
            <v/>
          </cell>
          <cell r="BS5105" t="str">
            <v/>
          </cell>
          <cell r="BT5105" t="str">
            <v/>
          </cell>
          <cell r="BU5105" t="str">
            <v>Y</v>
          </cell>
          <cell r="BV5105" t="str">
            <v/>
          </cell>
          <cell r="BW5105" t="str">
            <v/>
          </cell>
          <cell r="BX5105" t="str">
            <v>BNP IP-BE</v>
          </cell>
          <cell r="BY5105" t="str">
            <v>BNP IP-BE</v>
          </cell>
          <cell r="BZ5105" t="str">
            <v>LIBRARY_FUNDSQUARE</v>
          </cell>
          <cell r="CA5105">
            <v>15</v>
          </cell>
          <cell r="CB5105">
            <v>4</v>
          </cell>
          <cell r="CC5105">
            <v>20171026</v>
          </cell>
          <cell r="CE5105">
            <v>4</v>
          </cell>
          <cell r="CF5105">
            <v>1</v>
          </cell>
          <cell r="CH5105" t="str">
            <v/>
          </cell>
          <cell r="CI5105" t="str">
            <v/>
          </cell>
          <cell r="CJ5105" t="str">
            <v/>
          </cell>
          <cell r="CK5105" t="str">
            <v/>
          </cell>
          <cell r="CL5105" t="str">
            <v/>
          </cell>
          <cell r="CM5105" t="str">
            <v>80% MSCI AC World (Hedged in EUR) (NR) + 20% Cash Index EONIA (RI)</v>
          </cell>
          <cell r="CN5105" t="str">
            <v/>
          </cell>
          <cell r="CO5105" t="str">
            <v/>
          </cell>
          <cell r="CQ5105" t="str">
            <v/>
          </cell>
          <cell r="CR5105" t="str">
            <v/>
          </cell>
          <cell r="CS5105" t="str">
            <v/>
          </cell>
          <cell r="CU5105" t="str">
            <v/>
          </cell>
          <cell r="CV5105" t="str">
            <v/>
          </cell>
          <cell r="CZ5105" t="str">
            <v/>
          </cell>
          <cell r="DB5105" t="str">
            <v/>
          </cell>
          <cell r="DC5105" t="str">
            <v/>
          </cell>
          <cell r="DD5105" t="str">
            <v/>
          </cell>
          <cell r="DF5105" t="str">
            <v/>
          </cell>
          <cell r="DG5105" t="str">
            <v/>
          </cell>
          <cell r="DH5105" t="str">
            <v/>
          </cell>
          <cell r="DI5105" t="str">
            <v/>
          </cell>
          <cell r="DL5105" t="str">
            <v/>
          </cell>
          <cell r="DM5105" t="str">
            <v/>
          </cell>
          <cell r="DN5105" t="str">
            <v/>
          </cell>
          <cell r="DP5105" t="str">
            <v/>
          </cell>
          <cell r="DQ5105" t="str">
            <v/>
          </cell>
          <cell r="DR5105" t="str">
            <v/>
          </cell>
          <cell r="DS5105" t="str">
            <v/>
          </cell>
          <cell r="DT5105" t="str">
            <v/>
          </cell>
        </row>
        <row r="5106">
          <cell r="I5106" t="str">
            <v>BE6266036308</v>
          </cell>
          <cell r="J5106" t="str">
            <v>BNP PARIBAS B CONTROL QUAM DYNAMIC EQUITIES [Classic, C]</v>
          </cell>
          <cell r="K5106">
            <v>631</v>
          </cell>
          <cell r="L5106" t="str">
            <v>All</v>
          </cell>
          <cell r="M5106" t="str">
            <v>INVEST_LEGAL_TYPE</v>
          </cell>
          <cell r="N5106" t="str">
            <v/>
          </cell>
          <cell r="O5106">
            <v>5</v>
          </cell>
          <cell r="P5106" t="str">
            <v>Registered or dematerialized</v>
          </cell>
          <cell r="Q5106" t="str">
            <v>SHARE_FORM</v>
          </cell>
          <cell r="R5106" t="str">
            <v>EUR</v>
          </cell>
          <cell r="S5106" t="str">
            <v>Y</v>
          </cell>
          <cell r="T5106">
            <v>2</v>
          </cell>
          <cell r="U5106" t="str">
            <v>Closed</v>
          </cell>
          <cell r="V5106" t="str">
            <v>PRODUCT_STATUS</v>
          </cell>
          <cell r="W5106" t="str">
            <v/>
          </cell>
          <cell r="X5106" t="str">
            <v/>
          </cell>
          <cell r="Y5106" t="str">
            <v/>
          </cell>
          <cell r="Z5106">
            <v>198781</v>
          </cell>
          <cell r="AA5106">
            <v>195315</v>
          </cell>
          <cell r="AB5106" t="str">
            <v>BM BNPP B CONTROL QUAM DYNAMIC EQUITIES (For Perf fees)</v>
          </cell>
          <cell r="AC5106" t="str">
            <v>EUR</v>
          </cell>
          <cell r="AE5106" t="str">
            <v/>
          </cell>
          <cell r="AF5106" t="str">
            <v/>
          </cell>
          <cell r="AH5106" t="str">
            <v/>
          </cell>
          <cell r="AI5106" t="str">
            <v/>
          </cell>
          <cell r="AJ5106" t="str">
            <v>CLAS</v>
          </cell>
          <cell r="AK5106" t="str">
            <v>Classic</v>
          </cell>
          <cell r="AL5106" t="str">
            <v>SHARE_CATEGORY</v>
          </cell>
          <cell r="AM5106" t="str">
            <v>C</v>
          </cell>
          <cell r="AN5106" t="str">
            <v>Capitalisation</v>
          </cell>
          <cell r="AO5106" t="str">
            <v>SHARE_TYPE</v>
          </cell>
          <cell r="AP5106" t="str">
            <v>Y</v>
          </cell>
          <cell r="AQ5106" t="str">
            <v/>
          </cell>
          <cell r="AR5106" t="str">
            <v/>
          </cell>
          <cell r="AS5106" t="str">
            <v/>
          </cell>
          <cell r="AT5106" t="str">
            <v>N</v>
          </cell>
          <cell r="AV5106">
            <v>20140527</v>
          </cell>
          <cell r="AW5106">
            <v>20140602</v>
          </cell>
          <cell r="AX5106">
            <v>20140602</v>
          </cell>
          <cell r="AY5106">
            <v>20180329</v>
          </cell>
          <cell r="BB5106" t="str">
            <v>Y</v>
          </cell>
          <cell r="BC5106" t="str">
            <v>Yes</v>
          </cell>
          <cell r="BD5106" t="str">
            <v>DICI_KIID</v>
          </cell>
          <cell r="BE5106" t="str">
            <v/>
          </cell>
          <cell r="BF5106" t="str">
            <v/>
          </cell>
          <cell r="BG5106" t="str">
            <v/>
          </cell>
          <cell r="BH5106" t="str">
            <v/>
          </cell>
          <cell r="BI5106" t="str">
            <v>Y</v>
          </cell>
          <cell r="BJ5106" t="str">
            <v>0.001</v>
          </cell>
          <cell r="BK5106" t="str">
            <v/>
          </cell>
          <cell r="BL5106" t="str">
            <v/>
          </cell>
          <cell r="BM5106">
            <v>30</v>
          </cell>
          <cell r="BN5106" t="str">
            <v>L'investissement dans des instruments de type actions justifie la catégorie de risque. Ceux-ci sont sujets à d'importantes fluctuations de cours souvent amplifiées à court terme.</v>
          </cell>
          <cell r="BO5106" t="str">
            <v>RISK_NARRATIVE</v>
          </cell>
          <cell r="BP5106">
            <v>5</v>
          </cell>
          <cell r="BQ5106" t="str">
            <v/>
          </cell>
          <cell r="BS5106" t="str">
            <v/>
          </cell>
          <cell r="BT5106" t="str">
            <v/>
          </cell>
          <cell r="BU5106" t="str">
            <v>Y</v>
          </cell>
          <cell r="BV5106" t="str">
            <v/>
          </cell>
          <cell r="BW5106" t="str">
            <v/>
          </cell>
          <cell r="BX5106" t="str">
            <v>BNP IP-BE</v>
          </cell>
          <cell r="BY5106" t="str">
            <v>BNP IP-BE</v>
          </cell>
          <cell r="BZ5106" t="str">
            <v>LIBRARY_FUNDSQUARE</v>
          </cell>
          <cell r="CA5106">
            <v>15</v>
          </cell>
          <cell r="CB5106">
            <v>4</v>
          </cell>
          <cell r="CC5106">
            <v>20171026</v>
          </cell>
          <cell r="CE5106">
            <v>4</v>
          </cell>
          <cell r="CF5106">
            <v>1</v>
          </cell>
          <cell r="CH5106" t="str">
            <v/>
          </cell>
          <cell r="CI5106" t="str">
            <v/>
          </cell>
          <cell r="CJ5106" t="str">
            <v/>
          </cell>
          <cell r="CK5106" t="str">
            <v/>
          </cell>
          <cell r="CL5106" t="str">
            <v/>
          </cell>
          <cell r="CM5106" t="str">
            <v>80% MSCI AC World (Hedged in EUR) (NR) + 20% Cash Index EONIA (RI)</v>
          </cell>
          <cell r="CN5106" t="str">
            <v/>
          </cell>
          <cell r="CO5106" t="str">
            <v/>
          </cell>
          <cell r="CQ5106" t="str">
            <v/>
          </cell>
          <cell r="CR5106" t="str">
            <v/>
          </cell>
          <cell r="CS5106" t="str">
            <v/>
          </cell>
          <cell r="CU5106" t="str">
            <v/>
          </cell>
          <cell r="CV5106" t="str">
            <v/>
          </cell>
          <cell r="CZ5106" t="str">
            <v/>
          </cell>
          <cell r="DB5106" t="str">
            <v/>
          </cell>
          <cell r="DC5106" t="str">
            <v/>
          </cell>
          <cell r="DD5106" t="str">
            <v/>
          </cell>
          <cell r="DF5106" t="str">
            <v/>
          </cell>
          <cell r="DG5106" t="str">
            <v/>
          </cell>
          <cell r="DH5106" t="str">
            <v/>
          </cell>
          <cell r="DI5106" t="str">
            <v/>
          </cell>
          <cell r="DL5106" t="str">
            <v/>
          </cell>
          <cell r="DM5106" t="str">
            <v/>
          </cell>
          <cell r="DN5106" t="str">
            <v/>
          </cell>
          <cell r="DP5106" t="str">
            <v/>
          </cell>
          <cell r="DQ5106" t="str">
            <v/>
          </cell>
          <cell r="DR5106" t="str">
            <v/>
          </cell>
          <cell r="DS5106" t="str">
            <v/>
          </cell>
          <cell r="DT5106" t="str">
            <v/>
          </cell>
        </row>
        <row r="5107">
          <cell r="I5107" t="str">
            <v>BE6213426917</v>
          </cell>
          <cell r="J5107" t="str">
            <v>BNP PARIBAS B CONTROL FLEXIBLE EMERGING [Classic, C]</v>
          </cell>
          <cell r="K5107">
            <v>631</v>
          </cell>
          <cell r="L5107" t="str">
            <v>All</v>
          </cell>
          <cell r="M5107" t="str">
            <v>INVEST_LEGAL_TYPE</v>
          </cell>
          <cell r="N5107" t="str">
            <v/>
          </cell>
          <cell r="O5107">
            <v>5</v>
          </cell>
          <cell r="P5107" t="str">
            <v>Registered or dematerialized</v>
          </cell>
          <cell r="Q5107" t="str">
            <v>SHARE_FORM</v>
          </cell>
          <cell r="R5107" t="str">
            <v>EUR</v>
          </cell>
          <cell r="S5107" t="str">
            <v>Y</v>
          </cell>
          <cell r="T5107">
            <v>2</v>
          </cell>
          <cell r="U5107" t="str">
            <v>Closed</v>
          </cell>
          <cell r="V5107" t="str">
            <v>PRODUCT_STATUS</v>
          </cell>
          <cell r="W5107" t="str">
            <v/>
          </cell>
          <cell r="X5107" t="str">
            <v/>
          </cell>
          <cell r="Y5107" t="str">
            <v/>
          </cell>
          <cell r="Z5107">
            <v>198786</v>
          </cell>
          <cell r="AA5107">
            <v>0</v>
          </cell>
          <cell r="AB5107" t="str">
            <v>No Benchmark</v>
          </cell>
          <cell r="AC5107" t="str">
            <v>EUR</v>
          </cell>
          <cell r="AE5107" t="str">
            <v/>
          </cell>
          <cell r="AF5107" t="str">
            <v/>
          </cell>
          <cell r="AH5107" t="str">
            <v/>
          </cell>
          <cell r="AI5107" t="str">
            <v/>
          </cell>
          <cell r="AJ5107" t="str">
            <v>CLAS</v>
          </cell>
          <cell r="AK5107" t="str">
            <v>Classic</v>
          </cell>
          <cell r="AL5107" t="str">
            <v>SHARE_CATEGORY</v>
          </cell>
          <cell r="AM5107" t="str">
            <v>C</v>
          </cell>
          <cell r="AN5107" t="str">
            <v>Capitalisation</v>
          </cell>
          <cell r="AO5107" t="str">
            <v>SHARE_TYPE</v>
          </cell>
          <cell r="AP5107" t="str">
            <v>Y</v>
          </cell>
          <cell r="AQ5107" t="str">
            <v/>
          </cell>
          <cell r="AR5107" t="str">
            <v/>
          </cell>
          <cell r="AS5107" t="str">
            <v/>
          </cell>
          <cell r="AT5107" t="str">
            <v>N</v>
          </cell>
          <cell r="AV5107">
            <v>20110222</v>
          </cell>
          <cell r="AW5107">
            <v>20110115</v>
          </cell>
          <cell r="AX5107">
            <v>20110115</v>
          </cell>
          <cell r="AY5107">
            <v>20180329</v>
          </cell>
          <cell r="AZ5107">
            <v>20180329</v>
          </cell>
          <cell r="BB5107" t="str">
            <v>Y</v>
          </cell>
          <cell r="BC5107" t="str">
            <v>Yes</v>
          </cell>
          <cell r="BD5107" t="str">
            <v>DICI_KIID</v>
          </cell>
          <cell r="BE5107" t="str">
            <v/>
          </cell>
          <cell r="BF5107" t="str">
            <v/>
          </cell>
          <cell r="BG5107" t="str">
            <v/>
          </cell>
          <cell r="BH5107" t="str">
            <v/>
          </cell>
          <cell r="BI5107" t="str">
            <v>Y</v>
          </cell>
          <cell r="BJ5107" t="str">
            <v>0.001</v>
          </cell>
          <cell r="BK5107" t="str">
            <v/>
          </cell>
          <cell r="BL5107" t="str">
            <v/>
          </cell>
          <cell r="BM5107">
            <v>30</v>
          </cell>
          <cell r="BN5107" t="str">
            <v>L'investissement dans des instruments de type actions justifie la catégorie de risque. Ceux-ci sont sujets à d'importantes fluctuations de cours souvent amplifiées à court terme.</v>
          </cell>
          <cell r="BO5107" t="str">
            <v>RISK_NARRATIVE</v>
          </cell>
          <cell r="BP5107">
            <v>4</v>
          </cell>
          <cell r="BQ5107" t="str">
            <v/>
          </cell>
          <cell r="BS5107" t="str">
            <v/>
          </cell>
          <cell r="BT5107" t="str">
            <v/>
          </cell>
          <cell r="BU5107" t="str">
            <v>Y</v>
          </cell>
          <cell r="BV5107" t="str">
            <v/>
          </cell>
          <cell r="BW5107" t="str">
            <v/>
          </cell>
          <cell r="BX5107" t="str">
            <v>BNP IP-BE</v>
          </cell>
          <cell r="BY5107" t="str">
            <v>BNP IP-BE</v>
          </cell>
          <cell r="BZ5107" t="str">
            <v>LIBRARY_FUNDSQUARE</v>
          </cell>
          <cell r="CA5107">
            <v>9.4600000000000009</v>
          </cell>
          <cell r="CB5107">
            <v>3</v>
          </cell>
          <cell r="CC5107">
            <v>20171026</v>
          </cell>
          <cell r="CE5107">
            <v>3</v>
          </cell>
          <cell r="CF5107">
            <v>1</v>
          </cell>
          <cell r="CH5107" t="str">
            <v/>
          </cell>
          <cell r="CI5107" t="str">
            <v/>
          </cell>
          <cell r="CJ5107" t="str">
            <v/>
          </cell>
          <cell r="CK5107" t="str">
            <v/>
          </cell>
          <cell r="CL5107" t="str">
            <v/>
          </cell>
          <cell r="CM5107" t="str">
            <v>No Benchmark</v>
          </cell>
          <cell r="CN5107" t="str">
            <v/>
          </cell>
          <cell r="CO5107" t="str">
            <v/>
          </cell>
          <cell r="CQ5107" t="str">
            <v/>
          </cell>
          <cell r="CR5107" t="str">
            <v/>
          </cell>
          <cell r="CS5107" t="str">
            <v/>
          </cell>
          <cell r="CU5107" t="str">
            <v/>
          </cell>
          <cell r="CV5107" t="str">
            <v/>
          </cell>
          <cell r="CZ5107" t="str">
            <v/>
          </cell>
          <cell r="DB5107" t="str">
            <v/>
          </cell>
          <cell r="DC5107" t="str">
            <v/>
          </cell>
          <cell r="DD5107" t="str">
            <v/>
          </cell>
          <cell r="DF5107" t="str">
            <v/>
          </cell>
          <cell r="DG5107" t="str">
            <v/>
          </cell>
          <cell r="DH5107" t="str">
            <v/>
          </cell>
          <cell r="DI5107" t="str">
            <v/>
          </cell>
          <cell r="DL5107" t="str">
            <v/>
          </cell>
          <cell r="DM5107" t="str">
            <v/>
          </cell>
          <cell r="DN5107" t="str">
            <v/>
          </cell>
          <cell r="DP5107" t="str">
            <v/>
          </cell>
          <cell r="DQ5107" t="str">
            <v/>
          </cell>
          <cell r="DR5107" t="str">
            <v/>
          </cell>
          <cell r="DS5107" t="str">
            <v/>
          </cell>
          <cell r="DT5107" t="str">
            <v/>
          </cell>
        </row>
        <row r="5108">
          <cell r="I5108" t="str">
            <v>FR0012538122</v>
          </cell>
          <cell r="J5108" t="str">
            <v>BNP PARIBAS STRATEGIE PRIVEE ACTIONS EUROPE [Classic, C]</v>
          </cell>
          <cell r="L5108" t="str">
            <v/>
          </cell>
          <cell r="M5108" t="str">
            <v/>
          </cell>
          <cell r="N5108" t="str">
            <v/>
          </cell>
          <cell r="O5108">
            <v>9</v>
          </cell>
          <cell r="P5108" t="str">
            <v>Registered administrated or Bearer</v>
          </cell>
          <cell r="Q5108" t="str">
            <v>SHARE_FORM</v>
          </cell>
          <cell r="R5108" t="str">
            <v>EUR</v>
          </cell>
          <cell r="S5108" t="str">
            <v>Y</v>
          </cell>
          <cell r="T5108">
            <v>2</v>
          </cell>
          <cell r="U5108" t="str">
            <v>Closed</v>
          </cell>
          <cell r="V5108" t="str">
            <v>PRODUCT_STATUS</v>
          </cell>
          <cell r="W5108" t="str">
            <v/>
          </cell>
          <cell r="X5108" t="str">
            <v/>
          </cell>
          <cell r="Y5108" t="str">
            <v/>
          </cell>
          <cell r="Z5108">
            <v>197949</v>
          </cell>
          <cell r="AA5108">
            <v>196013</v>
          </cell>
          <cell r="AB5108" t="str">
            <v>BM BNP PARIBAS STRATEGIE PRIVEE ACTIONS EUROPE</v>
          </cell>
          <cell r="AC5108" t="str">
            <v>EUR</v>
          </cell>
          <cell r="AE5108" t="str">
            <v/>
          </cell>
          <cell r="AF5108" t="str">
            <v/>
          </cell>
          <cell r="AH5108" t="str">
            <v/>
          </cell>
          <cell r="AI5108" t="str">
            <v/>
          </cell>
          <cell r="AJ5108" t="str">
            <v>CLAS</v>
          </cell>
          <cell r="AK5108" t="str">
            <v>Classic</v>
          </cell>
          <cell r="AL5108" t="str">
            <v>SHARE_CATEGORY</v>
          </cell>
          <cell r="AM5108" t="str">
            <v>C</v>
          </cell>
          <cell r="AN5108" t="str">
            <v>Capitalisation</v>
          </cell>
          <cell r="AO5108" t="str">
            <v>SHARE_TYPE</v>
          </cell>
          <cell r="AP5108" t="str">
            <v>Y</v>
          </cell>
          <cell r="AQ5108" t="str">
            <v/>
          </cell>
          <cell r="AR5108" t="str">
            <v/>
          </cell>
          <cell r="AS5108" t="str">
            <v/>
          </cell>
          <cell r="AT5108" t="str">
            <v>N</v>
          </cell>
          <cell r="AV5108">
            <v>20150401</v>
          </cell>
          <cell r="AW5108">
            <v>20150401</v>
          </cell>
          <cell r="AY5108">
            <v>20180410</v>
          </cell>
          <cell r="AZ5108">
            <v>20180410</v>
          </cell>
          <cell r="BA5108">
            <v>20180406</v>
          </cell>
          <cell r="BB5108" t="str">
            <v>Y</v>
          </cell>
          <cell r="BC5108" t="str">
            <v>Yes</v>
          </cell>
          <cell r="BD5108" t="str">
            <v>DICI_KIID</v>
          </cell>
          <cell r="BE5108" t="str">
            <v/>
          </cell>
          <cell r="BF5108" t="str">
            <v/>
          </cell>
          <cell r="BG5108" t="str">
            <v/>
          </cell>
          <cell r="BH5108" t="str">
            <v/>
          </cell>
          <cell r="BI5108" t="str">
            <v>Y</v>
          </cell>
          <cell r="BJ5108" t="str">
            <v>0.01</v>
          </cell>
          <cell r="BK5108" t="str">
            <v/>
          </cell>
          <cell r="BL5108" t="str">
            <v/>
          </cell>
          <cell r="BM5108">
            <v>30</v>
          </cell>
          <cell r="BN5108" t="str">
            <v>L'investissement dans des instruments de type actions justifie la catégorie de risque. Ceux-ci sont sujets à d'importantes fluctuations de cours souvent amplifiées à court terme.</v>
          </cell>
          <cell r="BO5108" t="str">
            <v>RISK_NARRATIVE</v>
          </cell>
          <cell r="BP5108">
            <v>5</v>
          </cell>
          <cell r="BQ5108" t="str">
            <v>Y</v>
          </cell>
          <cell r="BS5108" t="str">
            <v/>
          </cell>
          <cell r="BT5108" t="str">
            <v/>
          </cell>
          <cell r="BU5108" t="str">
            <v>Y</v>
          </cell>
          <cell r="BV5108" t="str">
            <v/>
          </cell>
          <cell r="BW5108" t="str">
            <v/>
          </cell>
          <cell r="BX5108" t="str">
            <v>BNP IP-FR</v>
          </cell>
          <cell r="BY5108" t="str">
            <v>BNP IP-FR</v>
          </cell>
          <cell r="BZ5108" t="str">
            <v>LIBRARY_FUNDSQUARE</v>
          </cell>
          <cell r="CA5108">
            <v>14.22</v>
          </cell>
          <cell r="CB5108">
            <v>4</v>
          </cell>
          <cell r="CC5108">
            <v>20171026</v>
          </cell>
          <cell r="CE5108">
            <v>4</v>
          </cell>
          <cell r="CF5108">
            <v>1</v>
          </cell>
          <cell r="CH5108" t="str">
            <v/>
          </cell>
          <cell r="CI5108" t="str">
            <v/>
          </cell>
          <cell r="CJ5108" t="str">
            <v/>
          </cell>
          <cell r="CK5108" t="str">
            <v/>
          </cell>
          <cell r="CL5108" t="str">
            <v/>
          </cell>
          <cell r="CM5108" t="str">
            <v>MSCI Europe (NR)</v>
          </cell>
          <cell r="CN5108" t="str">
            <v/>
          </cell>
          <cell r="CO5108" t="str">
            <v/>
          </cell>
          <cell r="CQ5108" t="str">
            <v/>
          </cell>
          <cell r="CR5108" t="str">
            <v/>
          </cell>
          <cell r="CS5108" t="str">
            <v/>
          </cell>
          <cell r="CU5108" t="str">
            <v/>
          </cell>
          <cell r="CV5108" t="str">
            <v/>
          </cell>
          <cell r="CZ5108" t="str">
            <v/>
          </cell>
          <cell r="DB5108" t="str">
            <v/>
          </cell>
          <cell r="DC5108" t="str">
            <v/>
          </cell>
          <cell r="DD5108" t="str">
            <v/>
          </cell>
          <cell r="DF5108" t="str">
            <v/>
          </cell>
          <cell r="DG5108" t="str">
            <v/>
          </cell>
          <cell r="DH5108" t="str">
            <v/>
          </cell>
          <cell r="DI5108" t="str">
            <v/>
          </cell>
          <cell r="DL5108" t="str">
            <v/>
          </cell>
          <cell r="DM5108" t="str">
            <v/>
          </cell>
          <cell r="DN5108" t="str">
            <v/>
          </cell>
          <cell r="DP5108" t="str">
            <v/>
          </cell>
          <cell r="DQ5108" t="str">
            <v/>
          </cell>
          <cell r="DR5108" t="str">
            <v/>
          </cell>
          <cell r="DS5108" t="str">
            <v/>
          </cell>
          <cell r="DT5108" t="str">
            <v/>
          </cell>
        </row>
        <row r="5109">
          <cell r="I5109" t="str">
            <v>FR0013450566</v>
          </cell>
          <cell r="J5109" t="str">
            <v>BNP Paribas Perspectives 2025-2027 [X, C]</v>
          </cell>
          <cell r="L5109" t="str">
            <v/>
          </cell>
          <cell r="M5109" t="str">
            <v/>
          </cell>
          <cell r="N5109" t="str">
            <v/>
          </cell>
          <cell r="O5109">
            <v>3</v>
          </cell>
          <cell r="P5109" t="str">
            <v>Registered or Bearer</v>
          </cell>
          <cell r="Q5109" t="str">
            <v>SHARE_FORM</v>
          </cell>
          <cell r="R5109" t="str">
            <v>EUR</v>
          </cell>
          <cell r="S5109" t="str">
            <v>Y</v>
          </cell>
          <cell r="T5109">
            <v>2</v>
          </cell>
          <cell r="U5109" t="str">
            <v>Closed</v>
          </cell>
          <cell r="V5109" t="str">
            <v>PRODUCT_STATUS</v>
          </cell>
          <cell r="W5109" t="str">
            <v/>
          </cell>
          <cell r="X5109" t="str">
            <v/>
          </cell>
          <cell r="Y5109" t="str">
            <v/>
          </cell>
          <cell r="Z5109">
            <v>608264</v>
          </cell>
          <cell r="AA5109">
            <v>0</v>
          </cell>
          <cell r="AB5109" t="str">
            <v>No Benchmark</v>
          </cell>
          <cell r="AC5109" t="str">
            <v>EUR</v>
          </cell>
          <cell r="AE5109" t="str">
            <v/>
          </cell>
          <cell r="AF5109" t="str">
            <v/>
          </cell>
          <cell r="AH5109" t="str">
            <v/>
          </cell>
          <cell r="AI5109" t="str">
            <v/>
          </cell>
          <cell r="AJ5109" t="str">
            <v>X</v>
          </cell>
          <cell r="AK5109" t="str">
            <v>X</v>
          </cell>
          <cell r="AL5109" t="str">
            <v>SHARE_CATEGORY</v>
          </cell>
          <cell r="AM5109" t="str">
            <v>C</v>
          </cell>
          <cell r="AN5109" t="str">
            <v>Capitalisation</v>
          </cell>
          <cell r="AO5109" t="str">
            <v>SHARE_TYPE</v>
          </cell>
          <cell r="AP5109" t="str">
            <v>Y</v>
          </cell>
          <cell r="AQ5109" t="str">
            <v/>
          </cell>
          <cell r="AR5109" t="str">
            <v/>
          </cell>
          <cell r="AS5109" t="str">
            <v/>
          </cell>
          <cell r="AT5109" t="str">
            <v>N</v>
          </cell>
          <cell r="AV5109">
            <v>20191015</v>
          </cell>
          <cell r="AW5109">
            <v>20191015</v>
          </cell>
          <cell r="AZ5109">
            <v>20251027</v>
          </cell>
          <cell r="BA5109">
            <v>20251024</v>
          </cell>
          <cell r="BB5109" t="str">
            <v>Y</v>
          </cell>
          <cell r="BC5109" t="str">
            <v>Yes</v>
          </cell>
          <cell r="BD5109" t="str">
            <v>DICI_KIID</v>
          </cell>
          <cell r="BE5109" t="str">
            <v/>
          </cell>
          <cell r="BF5109" t="str">
            <v/>
          </cell>
          <cell r="BG5109" t="str">
            <v/>
          </cell>
          <cell r="BH5109" t="str">
            <v/>
          </cell>
          <cell r="BI5109" t="str">
            <v>Y</v>
          </cell>
          <cell r="BJ5109" t="str">
            <v>0.0001</v>
          </cell>
          <cell r="BK5109" t="str">
            <v>Y</v>
          </cell>
          <cell r="BL5109" t="str">
            <v>0.0001</v>
          </cell>
          <cell r="BM5109">
            <v>40</v>
          </cell>
          <cell r="BN510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09" t="str">
            <v>RISK_NARRATIVE</v>
          </cell>
          <cell r="BP5109">
            <v>4</v>
          </cell>
          <cell r="BQ5109" t="str">
            <v>Y</v>
          </cell>
          <cell r="BS5109" t="str">
            <v/>
          </cell>
          <cell r="BT5109" t="str">
            <v/>
          </cell>
          <cell r="BU5109" t="str">
            <v/>
          </cell>
          <cell r="BV5109" t="str">
            <v/>
          </cell>
          <cell r="BW5109" t="str">
            <v/>
          </cell>
          <cell r="BX5109" t="str">
            <v>BNP IP-FR</v>
          </cell>
          <cell r="BY5109" t="str">
            <v>BNP IP-FR</v>
          </cell>
          <cell r="BZ5109" t="str">
            <v>LIBRARY_FUNDSQUARE</v>
          </cell>
          <cell r="CA5109">
            <v>7.32</v>
          </cell>
          <cell r="CB5109">
            <v>2</v>
          </cell>
          <cell r="CC5109">
            <v>20230730</v>
          </cell>
          <cell r="CD5109">
            <v>4.9400000000000004</v>
          </cell>
          <cell r="CE5109">
            <v>2</v>
          </cell>
          <cell r="CF5109">
            <v>1</v>
          </cell>
          <cell r="CH5109" t="str">
            <v/>
          </cell>
          <cell r="CI5109" t="str">
            <v/>
          </cell>
          <cell r="CJ5109" t="str">
            <v/>
          </cell>
          <cell r="CK5109" t="str">
            <v/>
          </cell>
          <cell r="CL5109" t="str">
            <v/>
          </cell>
          <cell r="CM5109" t="str">
            <v>No Benchmark</v>
          </cell>
          <cell r="CN5109" t="str">
            <v/>
          </cell>
          <cell r="CO5109" t="str">
            <v/>
          </cell>
          <cell r="CQ5109" t="str">
            <v/>
          </cell>
          <cell r="CR5109" t="str">
            <v/>
          </cell>
          <cell r="CS5109" t="str">
            <v/>
          </cell>
          <cell r="CT5109">
            <v>2</v>
          </cell>
          <cell r="CU5109" t="str">
            <v>CAT 2 (Total Return)</v>
          </cell>
          <cell r="CV5109" t="str">
            <v>PRIIPS_CATEGORY</v>
          </cell>
          <cell r="CW5109">
            <v>4.9400000000000004</v>
          </cell>
          <cell r="CX5109">
            <v>2.88</v>
          </cell>
          <cell r="CZ5109" t="str">
            <v/>
          </cell>
          <cell r="DA5109">
            <v>203965</v>
          </cell>
          <cell r="DB5109" t="str">
            <v>BM ESG BNP Paribas Perspectives 2025-2027 [3246]</v>
          </cell>
          <cell r="DC5109" t="str">
            <v>EUR</v>
          </cell>
          <cell r="DD5109"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09" t="str">
            <v/>
          </cell>
          <cell r="DG5109" t="str">
            <v/>
          </cell>
          <cell r="DH5109" t="str">
            <v/>
          </cell>
          <cell r="DI5109" t="str">
            <v>N</v>
          </cell>
          <cell r="DL5109" t="str">
            <v/>
          </cell>
          <cell r="DM5109" t="str">
            <v/>
          </cell>
          <cell r="DN5109" t="str">
            <v/>
          </cell>
          <cell r="DP5109" t="str">
            <v/>
          </cell>
          <cell r="DQ5109" t="str">
            <v/>
          </cell>
          <cell r="DR5109" t="str">
            <v/>
          </cell>
          <cell r="DS5109" t="str">
            <v/>
          </cell>
          <cell r="DT5109" t="str">
            <v/>
          </cell>
        </row>
        <row r="5110">
          <cell r="I5110" t="str">
            <v>FR0010397307</v>
          </cell>
          <cell r="J5110" t="str">
            <v>BNP Paribas Perspectives 2025-2027 [I, C]</v>
          </cell>
          <cell r="L5110" t="str">
            <v/>
          </cell>
          <cell r="M5110" t="str">
            <v/>
          </cell>
          <cell r="N5110" t="str">
            <v/>
          </cell>
          <cell r="O5110">
            <v>3</v>
          </cell>
          <cell r="P5110" t="str">
            <v>Registered or Bearer</v>
          </cell>
          <cell r="Q5110" t="str">
            <v>SHARE_FORM</v>
          </cell>
          <cell r="R5110" t="str">
            <v>EUR</v>
          </cell>
          <cell r="S5110" t="str">
            <v>N</v>
          </cell>
          <cell r="T5110">
            <v>2</v>
          </cell>
          <cell r="U5110" t="str">
            <v>Closed</v>
          </cell>
          <cell r="V5110" t="str">
            <v>PRODUCT_STATUS</v>
          </cell>
          <cell r="W5110" t="str">
            <v/>
          </cell>
          <cell r="X5110" t="str">
            <v/>
          </cell>
          <cell r="Y5110" t="str">
            <v/>
          </cell>
          <cell r="Z5110">
            <v>608264</v>
          </cell>
          <cell r="AA5110">
            <v>0</v>
          </cell>
          <cell r="AB5110" t="str">
            <v>No Benchmark</v>
          </cell>
          <cell r="AC5110" t="str">
            <v>EUR</v>
          </cell>
          <cell r="AE5110" t="str">
            <v/>
          </cell>
          <cell r="AF5110" t="str">
            <v/>
          </cell>
          <cell r="AH5110" t="str">
            <v/>
          </cell>
          <cell r="AI5110" t="str">
            <v/>
          </cell>
          <cell r="AJ5110" t="str">
            <v>CASH</v>
          </cell>
          <cell r="AK5110" t="str">
            <v>I</v>
          </cell>
          <cell r="AL5110" t="str">
            <v>SHARE_CATEGORY</v>
          </cell>
          <cell r="AM5110" t="str">
            <v>C</v>
          </cell>
          <cell r="AN5110" t="str">
            <v>Capitalisation</v>
          </cell>
          <cell r="AO5110" t="str">
            <v>SHARE_TYPE</v>
          </cell>
          <cell r="AP5110" t="str">
            <v>Y</v>
          </cell>
          <cell r="AQ5110" t="str">
            <v/>
          </cell>
          <cell r="AR5110" t="str">
            <v/>
          </cell>
          <cell r="AS5110" t="str">
            <v/>
          </cell>
          <cell r="AT5110" t="str">
            <v>N</v>
          </cell>
          <cell r="AV5110">
            <v>20061127</v>
          </cell>
          <cell r="AW5110">
            <v>20061127</v>
          </cell>
          <cell r="AZ5110">
            <v>20251027</v>
          </cell>
          <cell r="BA5110">
            <v>20251024</v>
          </cell>
          <cell r="BB5110" t="str">
            <v>Y</v>
          </cell>
          <cell r="BC5110" t="str">
            <v>Yes</v>
          </cell>
          <cell r="BD5110" t="str">
            <v>DICI_KIID</v>
          </cell>
          <cell r="BE5110" t="str">
            <v/>
          </cell>
          <cell r="BF5110" t="str">
            <v/>
          </cell>
          <cell r="BG5110" t="str">
            <v/>
          </cell>
          <cell r="BH5110" t="str">
            <v/>
          </cell>
          <cell r="BI5110" t="str">
            <v>Y</v>
          </cell>
          <cell r="BJ5110" t="str">
            <v>0.0001</v>
          </cell>
          <cell r="BK5110" t="str">
            <v>Y</v>
          </cell>
          <cell r="BL5110" t="str">
            <v>0.0001</v>
          </cell>
          <cell r="BM5110">
            <v>40</v>
          </cell>
          <cell r="BN511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10" t="str">
            <v>RISK_NARRATIVE</v>
          </cell>
          <cell r="BP5110">
            <v>4</v>
          </cell>
          <cell r="BQ5110" t="str">
            <v>Y</v>
          </cell>
          <cell r="BR5110">
            <v>3</v>
          </cell>
          <cell r="BS5110" t="str">
            <v>***</v>
          </cell>
          <cell r="BT5110" t="str">
            <v>NOTATION_MORNINGSTAR_RATING</v>
          </cell>
          <cell r="BU5110" t="str">
            <v>Y</v>
          </cell>
          <cell r="BV5110" t="str">
            <v/>
          </cell>
          <cell r="BW5110" t="str">
            <v/>
          </cell>
          <cell r="BX5110" t="str">
            <v>BNP IP-FR</v>
          </cell>
          <cell r="BY5110" t="str">
            <v>BNP IP-FR</v>
          </cell>
          <cell r="BZ5110" t="str">
            <v>LIBRARY_FUNDSQUARE</v>
          </cell>
          <cell r="CA5110">
            <v>7.32</v>
          </cell>
          <cell r="CB5110">
            <v>2</v>
          </cell>
          <cell r="CC5110">
            <v>20230730</v>
          </cell>
          <cell r="CD5110">
            <v>4.9400000000000004</v>
          </cell>
          <cell r="CE5110">
            <v>2</v>
          </cell>
          <cell r="CF5110">
            <v>1</v>
          </cell>
          <cell r="CH5110" t="str">
            <v/>
          </cell>
          <cell r="CI5110" t="str">
            <v/>
          </cell>
          <cell r="CJ5110" t="str">
            <v/>
          </cell>
          <cell r="CK5110" t="str">
            <v/>
          </cell>
          <cell r="CL5110" t="str">
            <v/>
          </cell>
          <cell r="CM5110" t="str">
            <v>No Benchmark</v>
          </cell>
          <cell r="CN5110" t="str">
            <v/>
          </cell>
          <cell r="CO5110" t="str">
            <v/>
          </cell>
          <cell r="CQ5110" t="str">
            <v/>
          </cell>
          <cell r="CR5110" t="str">
            <v/>
          </cell>
          <cell r="CS5110" t="str">
            <v/>
          </cell>
          <cell r="CT5110">
            <v>2</v>
          </cell>
          <cell r="CU5110" t="str">
            <v>CAT 2 (Total Return)</v>
          </cell>
          <cell r="CV5110" t="str">
            <v>PRIIPS_CATEGORY</v>
          </cell>
          <cell r="CW5110">
            <v>4.9400000000000004</v>
          </cell>
          <cell r="CX5110">
            <v>2.88</v>
          </cell>
          <cell r="CZ5110" t="str">
            <v/>
          </cell>
          <cell r="DA5110">
            <v>203965</v>
          </cell>
          <cell r="DB5110" t="str">
            <v>BM ESG BNP Paribas Perspectives 2025-2027 [3246]</v>
          </cell>
          <cell r="DC5110" t="str">
            <v>EUR</v>
          </cell>
          <cell r="DD5110"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10" t="str">
            <v/>
          </cell>
          <cell r="DG5110" t="str">
            <v/>
          </cell>
          <cell r="DH5110" t="str">
            <v/>
          </cell>
          <cell r="DI5110" t="str">
            <v>Y</v>
          </cell>
          <cell r="DJ5110">
            <v>20061211</v>
          </cell>
          <cell r="DL5110" t="str">
            <v/>
          </cell>
          <cell r="DM5110" t="str">
            <v/>
          </cell>
          <cell r="DN5110" t="str">
            <v/>
          </cell>
          <cell r="DP5110" t="str">
            <v/>
          </cell>
          <cell r="DQ5110" t="str">
            <v/>
          </cell>
          <cell r="DR5110" t="str">
            <v/>
          </cell>
          <cell r="DS5110" t="str">
            <v/>
          </cell>
          <cell r="DT5110" t="str">
            <v/>
          </cell>
        </row>
        <row r="5111">
          <cell r="I5111" t="str">
            <v>FR0010390807</v>
          </cell>
          <cell r="J5111" t="str">
            <v>BNP Paribas Perspectives 2025-2027 [Classic, C]</v>
          </cell>
          <cell r="K5111">
            <v>631</v>
          </cell>
          <cell r="L5111" t="str">
            <v>All</v>
          </cell>
          <cell r="M5111" t="str">
            <v>INVEST_LEGAL_TYPE</v>
          </cell>
          <cell r="N5111" t="str">
            <v/>
          </cell>
          <cell r="O5111">
            <v>3</v>
          </cell>
          <cell r="P5111" t="str">
            <v>Registered or Bearer</v>
          </cell>
          <cell r="Q5111" t="str">
            <v>SHARE_FORM</v>
          </cell>
          <cell r="R5111" t="str">
            <v>EUR</v>
          </cell>
          <cell r="S5111" t="str">
            <v>Y</v>
          </cell>
          <cell r="T5111">
            <v>2</v>
          </cell>
          <cell r="U5111" t="str">
            <v>Closed</v>
          </cell>
          <cell r="V5111" t="str">
            <v>PRODUCT_STATUS</v>
          </cell>
          <cell r="W5111" t="str">
            <v/>
          </cell>
          <cell r="X5111" t="str">
            <v/>
          </cell>
          <cell r="Y5111" t="str">
            <v/>
          </cell>
          <cell r="Z5111">
            <v>608264</v>
          </cell>
          <cell r="AA5111">
            <v>0</v>
          </cell>
          <cell r="AB5111" t="str">
            <v>No Benchmark</v>
          </cell>
          <cell r="AC5111" t="str">
            <v>EUR</v>
          </cell>
          <cell r="AE5111" t="str">
            <v/>
          </cell>
          <cell r="AF5111" t="str">
            <v/>
          </cell>
          <cell r="AH5111" t="str">
            <v/>
          </cell>
          <cell r="AI5111" t="str">
            <v/>
          </cell>
          <cell r="AJ5111" t="str">
            <v>CLAS</v>
          </cell>
          <cell r="AK5111" t="str">
            <v>Classic</v>
          </cell>
          <cell r="AL5111" t="str">
            <v>SHARE_CATEGORY</v>
          </cell>
          <cell r="AM5111" t="str">
            <v>C</v>
          </cell>
          <cell r="AN5111" t="str">
            <v>Capitalisation</v>
          </cell>
          <cell r="AO5111" t="str">
            <v>SHARE_TYPE</v>
          </cell>
          <cell r="AP5111" t="str">
            <v>Y</v>
          </cell>
          <cell r="AQ5111" t="str">
            <v/>
          </cell>
          <cell r="AR5111" t="str">
            <v/>
          </cell>
          <cell r="AS5111" t="str">
            <v/>
          </cell>
          <cell r="AT5111" t="str">
            <v>N</v>
          </cell>
          <cell r="AV5111">
            <v>20061127</v>
          </cell>
          <cell r="AW5111">
            <v>20061127</v>
          </cell>
          <cell r="AZ5111">
            <v>20251027</v>
          </cell>
          <cell r="BA5111">
            <v>20251024</v>
          </cell>
          <cell r="BB5111" t="str">
            <v>Y</v>
          </cell>
          <cell r="BC5111" t="str">
            <v>Yes</v>
          </cell>
          <cell r="BD5111" t="str">
            <v>DICI_KIID</v>
          </cell>
          <cell r="BE5111" t="str">
            <v/>
          </cell>
          <cell r="BF5111" t="str">
            <v/>
          </cell>
          <cell r="BG5111" t="str">
            <v/>
          </cell>
          <cell r="BH5111" t="str">
            <v/>
          </cell>
          <cell r="BI5111" t="str">
            <v>Y</v>
          </cell>
          <cell r="BJ5111" t="str">
            <v>0.0001</v>
          </cell>
          <cell r="BK5111" t="str">
            <v>Y</v>
          </cell>
          <cell r="BL5111" t="str">
            <v>0.0001</v>
          </cell>
          <cell r="BM5111">
            <v>40</v>
          </cell>
          <cell r="BN511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11" t="str">
            <v>RISK_NARRATIVE</v>
          </cell>
          <cell r="BP5111">
            <v>4</v>
          </cell>
          <cell r="BQ5111" t="str">
            <v>Y</v>
          </cell>
          <cell r="BR5111">
            <v>3</v>
          </cell>
          <cell r="BS5111" t="str">
            <v>***</v>
          </cell>
          <cell r="BT5111" t="str">
            <v>NOTATION_MORNINGSTAR_RATING</v>
          </cell>
          <cell r="BU5111" t="str">
            <v>Y</v>
          </cell>
          <cell r="BV5111" t="str">
            <v/>
          </cell>
          <cell r="BW5111" t="str">
            <v/>
          </cell>
          <cell r="BX5111" t="str">
            <v>BNP IP-FR</v>
          </cell>
          <cell r="BY5111" t="str">
            <v>BNP IP-FR</v>
          </cell>
          <cell r="BZ5111" t="str">
            <v>LIBRARY_FUNDSQUARE</v>
          </cell>
          <cell r="CA5111">
            <v>7.32</v>
          </cell>
          <cell r="CB5111">
            <v>2</v>
          </cell>
          <cell r="CC5111">
            <v>20230730</v>
          </cell>
          <cell r="CD5111">
            <v>4.9400000000000004</v>
          </cell>
          <cell r="CE5111">
            <v>2</v>
          </cell>
          <cell r="CF5111">
            <v>1</v>
          </cell>
          <cell r="CH5111" t="str">
            <v>N</v>
          </cell>
          <cell r="CI5111" t="str">
            <v/>
          </cell>
          <cell r="CJ5111" t="str">
            <v/>
          </cell>
          <cell r="CK5111" t="str">
            <v/>
          </cell>
          <cell r="CL5111" t="str">
            <v/>
          </cell>
          <cell r="CM5111" t="str">
            <v>No Benchmark</v>
          </cell>
          <cell r="CN5111" t="str">
            <v/>
          </cell>
          <cell r="CO5111" t="str">
            <v/>
          </cell>
          <cell r="CQ5111" t="str">
            <v/>
          </cell>
          <cell r="CR5111" t="str">
            <v/>
          </cell>
          <cell r="CS5111" t="str">
            <v/>
          </cell>
          <cell r="CT5111">
            <v>2</v>
          </cell>
          <cell r="CU5111" t="str">
            <v>CAT 2 (Total Return)</v>
          </cell>
          <cell r="CV5111" t="str">
            <v>PRIIPS_CATEGORY</v>
          </cell>
          <cell r="CW5111">
            <v>4.9400000000000004</v>
          </cell>
          <cell r="CX5111">
            <v>2.88</v>
          </cell>
          <cell r="CZ5111" t="str">
            <v/>
          </cell>
          <cell r="DA5111">
            <v>203965</v>
          </cell>
          <cell r="DB5111" t="str">
            <v>BM ESG BNP Paribas Perspectives 2025-2027 [3246]</v>
          </cell>
          <cell r="DC5111" t="str">
            <v>EUR</v>
          </cell>
          <cell r="DD5111"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11" t="str">
            <v/>
          </cell>
          <cell r="DG5111" t="str">
            <v/>
          </cell>
          <cell r="DH5111" t="str">
            <v/>
          </cell>
          <cell r="DI5111" t="str">
            <v>N</v>
          </cell>
          <cell r="DL5111" t="str">
            <v/>
          </cell>
          <cell r="DM5111" t="str">
            <v/>
          </cell>
          <cell r="DN5111" t="str">
            <v/>
          </cell>
          <cell r="DP5111" t="str">
            <v/>
          </cell>
          <cell r="DQ5111" t="str">
            <v/>
          </cell>
          <cell r="DR5111" t="str">
            <v/>
          </cell>
          <cell r="DS5111" t="str">
            <v/>
          </cell>
          <cell r="DT5111" t="str">
            <v/>
          </cell>
        </row>
        <row r="5112">
          <cell r="I5112" t="str">
            <v>FR0013450558</v>
          </cell>
          <cell r="J5112" t="str">
            <v>BNP Paribas Perspectives 2025-2027 [RE, C]</v>
          </cell>
          <cell r="L5112" t="str">
            <v/>
          </cell>
          <cell r="M5112" t="str">
            <v/>
          </cell>
          <cell r="N5112" t="str">
            <v/>
          </cell>
          <cell r="O5112">
            <v>3</v>
          </cell>
          <cell r="P5112" t="str">
            <v>Registered or Bearer</v>
          </cell>
          <cell r="Q5112" t="str">
            <v>SHARE_FORM</v>
          </cell>
          <cell r="R5112" t="str">
            <v>EUR</v>
          </cell>
          <cell r="S5112" t="str">
            <v>Y</v>
          </cell>
          <cell r="T5112">
            <v>2</v>
          </cell>
          <cell r="U5112" t="str">
            <v>Closed</v>
          </cell>
          <cell r="V5112" t="str">
            <v>PRODUCT_STATUS</v>
          </cell>
          <cell r="W5112" t="str">
            <v/>
          </cell>
          <cell r="X5112" t="str">
            <v/>
          </cell>
          <cell r="Y5112" t="str">
            <v/>
          </cell>
          <cell r="Z5112">
            <v>608264</v>
          </cell>
          <cell r="AA5112">
            <v>0</v>
          </cell>
          <cell r="AB5112" t="str">
            <v>No Benchmark</v>
          </cell>
          <cell r="AC5112" t="str">
            <v>EUR</v>
          </cell>
          <cell r="AE5112" t="str">
            <v/>
          </cell>
          <cell r="AF5112" t="str">
            <v/>
          </cell>
          <cell r="AH5112" t="str">
            <v/>
          </cell>
          <cell r="AI5112" t="str">
            <v/>
          </cell>
          <cell r="AJ5112" t="str">
            <v>RE</v>
          </cell>
          <cell r="AK5112" t="str">
            <v>RE</v>
          </cell>
          <cell r="AL5112" t="str">
            <v>SHARE_CATEGORY</v>
          </cell>
          <cell r="AM5112" t="str">
            <v>C</v>
          </cell>
          <cell r="AN5112" t="str">
            <v>Capitalisation</v>
          </cell>
          <cell r="AO5112" t="str">
            <v>SHARE_TYPE</v>
          </cell>
          <cell r="AP5112" t="str">
            <v>Y</v>
          </cell>
          <cell r="AQ5112" t="str">
            <v/>
          </cell>
          <cell r="AR5112" t="str">
            <v/>
          </cell>
          <cell r="AS5112" t="str">
            <v/>
          </cell>
          <cell r="AT5112" t="str">
            <v>N</v>
          </cell>
          <cell r="AV5112">
            <v>20191015</v>
          </cell>
          <cell r="AW5112">
            <v>20191015</v>
          </cell>
          <cell r="AZ5112">
            <v>20251027</v>
          </cell>
          <cell r="BA5112">
            <v>20251024</v>
          </cell>
          <cell r="BB5112" t="str">
            <v>Y</v>
          </cell>
          <cell r="BC5112" t="str">
            <v>Yes</v>
          </cell>
          <cell r="BD5112" t="str">
            <v>DICI_KIID</v>
          </cell>
          <cell r="BE5112" t="str">
            <v/>
          </cell>
          <cell r="BF5112" t="str">
            <v/>
          </cell>
          <cell r="BG5112" t="str">
            <v/>
          </cell>
          <cell r="BH5112" t="str">
            <v/>
          </cell>
          <cell r="BI5112" t="str">
            <v>Y</v>
          </cell>
          <cell r="BJ5112" t="str">
            <v>0.0001</v>
          </cell>
          <cell r="BK5112" t="str">
            <v>Y</v>
          </cell>
          <cell r="BL5112" t="str">
            <v>0.0001</v>
          </cell>
          <cell r="BM5112">
            <v>40</v>
          </cell>
          <cell r="BN511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12" t="str">
            <v>RISK_NARRATIVE</v>
          </cell>
          <cell r="BP5112">
            <v>4</v>
          </cell>
          <cell r="BQ5112" t="str">
            <v>Y</v>
          </cell>
          <cell r="BS5112" t="str">
            <v/>
          </cell>
          <cell r="BT5112" t="str">
            <v/>
          </cell>
          <cell r="BU5112" t="str">
            <v/>
          </cell>
          <cell r="BV5112" t="str">
            <v/>
          </cell>
          <cell r="BW5112" t="str">
            <v/>
          </cell>
          <cell r="BX5112" t="str">
            <v>BNP IP-FR</v>
          </cell>
          <cell r="BY5112" t="str">
            <v>BNP IP-FR</v>
          </cell>
          <cell r="BZ5112" t="str">
            <v>LIBRARY_FUNDSQUARE</v>
          </cell>
          <cell r="CA5112">
            <v>7.32</v>
          </cell>
          <cell r="CB5112">
            <v>2</v>
          </cell>
          <cell r="CC5112">
            <v>20230730</v>
          </cell>
          <cell r="CD5112">
            <v>4.9400000000000004</v>
          </cell>
          <cell r="CE5112">
            <v>2</v>
          </cell>
          <cell r="CF5112">
            <v>1</v>
          </cell>
          <cell r="CH5112" t="str">
            <v/>
          </cell>
          <cell r="CI5112" t="str">
            <v/>
          </cell>
          <cell r="CJ5112" t="str">
            <v/>
          </cell>
          <cell r="CK5112" t="str">
            <v/>
          </cell>
          <cell r="CL5112" t="str">
            <v/>
          </cell>
          <cell r="CM5112" t="str">
            <v>No Benchmark</v>
          </cell>
          <cell r="CN5112" t="str">
            <v/>
          </cell>
          <cell r="CO5112" t="str">
            <v/>
          </cell>
          <cell r="CQ5112" t="str">
            <v/>
          </cell>
          <cell r="CR5112" t="str">
            <v/>
          </cell>
          <cell r="CS5112" t="str">
            <v/>
          </cell>
          <cell r="CT5112">
            <v>2</v>
          </cell>
          <cell r="CU5112" t="str">
            <v>CAT 2 (Total Return)</v>
          </cell>
          <cell r="CV5112" t="str">
            <v>PRIIPS_CATEGORY</v>
          </cell>
          <cell r="CW5112">
            <v>4.9400000000000004</v>
          </cell>
          <cell r="CX5112">
            <v>2.88</v>
          </cell>
          <cell r="CZ5112" t="str">
            <v/>
          </cell>
          <cell r="DA5112">
            <v>203965</v>
          </cell>
          <cell r="DB5112" t="str">
            <v>BM ESG BNP Paribas Perspectives 2025-2027 [3246]</v>
          </cell>
          <cell r="DC5112" t="str">
            <v>EUR</v>
          </cell>
          <cell r="DD5112"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12" t="str">
            <v/>
          </cell>
          <cell r="DG5112" t="str">
            <v/>
          </cell>
          <cell r="DH5112" t="str">
            <v/>
          </cell>
          <cell r="DI5112" t="str">
            <v>N</v>
          </cell>
          <cell r="DL5112" t="str">
            <v/>
          </cell>
          <cell r="DM5112" t="str">
            <v/>
          </cell>
          <cell r="DN5112" t="str">
            <v/>
          </cell>
          <cell r="DP5112" t="str">
            <v/>
          </cell>
          <cell r="DQ5112" t="str">
            <v/>
          </cell>
          <cell r="DR5112" t="str">
            <v/>
          </cell>
          <cell r="DS5112" t="str">
            <v/>
          </cell>
          <cell r="DT5112" t="str">
            <v/>
          </cell>
        </row>
        <row r="5113">
          <cell r="I5113" t="str">
            <v>BE6257871135</v>
          </cell>
          <cell r="J5113" t="str">
            <v>PRIME ASYMMETRIC STABILITY W3 [Classic, D]</v>
          </cell>
          <cell r="K5113">
            <v>631</v>
          </cell>
          <cell r="L5113" t="str">
            <v>All</v>
          </cell>
          <cell r="M5113" t="str">
            <v>INVEST_LEGAL_TYPE</v>
          </cell>
          <cell r="N5113" t="str">
            <v/>
          </cell>
          <cell r="O5113">
            <v>5</v>
          </cell>
          <cell r="P5113" t="str">
            <v>Registered or dematerialized</v>
          </cell>
          <cell r="Q5113" t="str">
            <v>SHARE_FORM</v>
          </cell>
          <cell r="R5113" t="str">
            <v>EUR</v>
          </cell>
          <cell r="S5113" t="str">
            <v>N</v>
          </cell>
          <cell r="T5113">
            <v>2</v>
          </cell>
          <cell r="U5113" t="str">
            <v>Closed</v>
          </cell>
          <cell r="V5113" t="str">
            <v>PRODUCT_STATUS</v>
          </cell>
          <cell r="W5113" t="str">
            <v/>
          </cell>
          <cell r="X5113" t="str">
            <v/>
          </cell>
          <cell r="Y5113" t="str">
            <v/>
          </cell>
          <cell r="Z5113">
            <v>178134</v>
          </cell>
          <cell r="AA5113">
            <v>192617</v>
          </cell>
          <cell r="AB5113" t="str">
            <v>BM GBS Smart IV - Stability</v>
          </cell>
          <cell r="AC5113" t="str">
            <v>EUR</v>
          </cell>
          <cell r="AE5113" t="str">
            <v/>
          </cell>
          <cell r="AF5113" t="str">
            <v/>
          </cell>
          <cell r="AH5113" t="str">
            <v/>
          </cell>
          <cell r="AI5113" t="str">
            <v/>
          </cell>
          <cell r="AJ5113" t="str">
            <v>CLAS</v>
          </cell>
          <cell r="AK5113" t="str">
            <v>Classic</v>
          </cell>
          <cell r="AL5113" t="str">
            <v>SHARE_CATEGORY</v>
          </cell>
          <cell r="AM5113" t="str">
            <v>D</v>
          </cell>
          <cell r="AN5113" t="str">
            <v>Distribution</v>
          </cell>
          <cell r="AO5113" t="str">
            <v>SHARE_TYPE</v>
          </cell>
          <cell r="AP5113" t="str">
            <v>N</v>
          </cell>
          <cell r="AQ5113" t="str">
            <v>Y</v>
          </cell>
          <cell r="AR5113" t="str">
            <v>Annually</v>
          </cell>
          <cell r="AS5113" t="str">
            <v>DIVIDEND_FREQUENCY</v>
          </cell>
          <cell r="AT5113" t="str">
            <v>N</v>
          </cell>
          <cell r="AV5113">
            <v>20130213</v>
          </cell>
          <cell r="AW5113">
            <v>20140220</v>
          </cell>
          <cell r="AX5113">
            <v>20140220</v>
          </cell>
          <cell r="AY5113">
            <v>20150417</v>
          </cell>
          <cell r="AZ5113">
            <v>20150417</v>
          </cell>
          <cell r="BA5113">
            <v>20150417</v>
          </cell>
          <cell r="BB5113" t="str">
            <v>Y</v>
          </cell>
          <cell r="BC5113" t="str">
            <v>Yes</v>
          </cell>
          <cell r="BD5113" t="str">
            <v>DICI_KIID</v>
          </cell>
          <cell r="BE5113" t="str">
            <v/>
          </cell>
          <cell r="BF5113" t="str">
            <v/>
          </cell>
          <cell r="BG5113" t="str">
            <v/>
          </cell>
          <cell r="BH5113" t="str">
            <v/>
          </cell>
          <cell r="BI5113" t="str">
            <v>Y</v>
          </cell>
          <cell r="BJ5113" t="str">
            <v>0.001</v>
          </cell>
          <cell r="BK5113" t="str">
            <v/>
          </cell>
          <cell r="BL5113" t="str">
            <v/>
          </cell>
          <cell r="BN5113" t="str">
            <v/>
          </cell>
          <cell r="BO5113" t="str">
            <v/>
          </cell>
          <cell r="BP5113">
            <v>3</v>
          </cell>
          <cell r="BQ5113" t="str">
            <v/>
          </cell>
          <cell r="BS5113" t="str">
            <v/>
          </cell>
          <cell r="BT5113" t="str">
            <v/>
          </cell>
          <cell r="BU5113" t="str">
            <v>Y</v>
          </cell>
          <cell r="BV5113" t="str">
            <v/>
          </cell>
          <cell r="BW5113" t="str">
            <v/>
          </cell>
          <cell r="BX5113" t="str">
            <v>BNP IP-BE</v>
          </cell>
          <cell r="BY5113" t="str">
            <v>BNP IP-BE</v>
          </cell>
          <cell r="BZ5113" t="str">
            <v>LIBRARY_FUNDSQUARE</v>
          </cell>
          <cell r="CH5113" t="str">
            <v/>
          </cell>
          <cell r="CI5113" t="str">
            <v/>
          </cell>
          <cell r="CJ5113" t="str">
            <v/>
          </cell>
          <cell r="CK5113" t="str">
            <v/>
          </cell>
          <cell r="CL5113" t="str">
            <v/>
          </cell>
          <cell r="CM5113" t="str">
            <v>57% Bond + 20% Equity + 3% Other</v>
          </cell>
          <cell r="CN5113" t="str">
            <v/>
          </cell>
          <cell r="CO5113" t="str">
            <v/>
          </cell>
          <cell r="CQ5113" t="str">
            <v/>
          </cell>
          <cell r="CR5113" t="str">
            <v/>
          </cell>
          <cell r="CS5113" t="str">
            <v/>
          </cell>
          <cell r="CU5113" t="str">
            <v/>
          </cell>
          <cell r="CV5113" t="str">
            <v/>
          </cell>
          <cell r="CZ5113" t="str">
            <v/>
          </cell>
          <cell r="DB5113" t="str">
            <v/>
          </cell>
          <cell r="DC5113" t="str">
            <v/>
          </cell>
          <cell r="DD5113" t="str">
            <v/>
          </cell>
          <cell r="DF5113" t="str">
            <v/>
          </cell>
          <cell r="DG5113" t="str">
            <v/>
          </cell>
          <cell r="DH5113" t="str">
            <v/>
          </cell>
          <cell r="DI5113" t="str">
            <v/>
          </cell>
          <cell r="DL5113" t="str">
            <v/>
          </cell>
          <cell r="DM5113" t="str">
            <v/>
          </cell>
          <cell r="DN5113" t="str">
            <v/>
          </cell>
          <cell r="DP5113" t="str">
            <v/>
          </cell>
          <cell r="DQ5113" t="str">
            <v/>
          </cell>
          <cell r="DR5113" t="str">
            <v/>
          </cell>
          <cell r="DS5113" t="str">
            <v/>
          </cell>
          <cell r="DT5113" t="str">
            <v/>
          </cell>
        </row>
        <row r="5114">
          <cell r="I5114" t="str">
            <v>LU1049894469</v>
          </cell>
          <cell r="J5114" t="str">
            <v>THEAM QUANT- RAW MATERIALS ENHANCED [I, C]</v>
          </cell>
          <cell r="K5114">
            <v>991</v>
          </cell>
          <cell r="L5114" t="str">
            <v>Institutionnal clients and UCI</v>
          </cell>
          <cell r="M5114" t="str">
            <v>INVEST_LEGAL_TYPE</v>
          </cell>
          <cell r="N5114" t="str">
            <v/>
          </cell>
          <cell r="O5114">
            <v>7</v>
          </cell>
          <cell r="P5114" t="str">
            <v>Pur Nominative or Bearer</v>
          </cell>
          <cell r="Q5114" t="str">
            <v>SHARE_FORM</v>
          </cell>
          <cell r="R5114" t="str">
            <v>USD</v>
          </cell>
          <cell r="S5114" t="str">
            <v/>
          </cell>
          <cell r="T5114">
            <v>2</v>
          </cell>
          <cell r="U5114" t="str">
            <v>Closed</v>
          </cell>
          <cell r="V5114" t="str">
            <v>PRODUCT_STATUS</v>
          </cell>
          <cell r="W5114" t="str">
            <v/>
          </cell>
          <cell r="X5114" t="str">
            <v/>
          </cell>
          <cell r="Y5114" t="str">
            <v/>
          </cell>
          <cell r="Z5114">
            <v>519702</v>
          </cell>
          <cell r="AA5114">
            <v>195431</v>
          </cell>
          <cell r="AB5114" t="str">
            <v>BM Theam Quant - Commodities Enhanced</v>
          </cell>
          <cell r="AC5114" t="str">
            <v>USD</v>
          </cell>
          <cell r="AE5114" t="str">
            <v/>
          </cell>
          <cell r="AF5114" t="str">
            <v/>
          </cell>
          <cell r="AH5114" t="str">
            <v/>
          </cell>
          <cell r="AI5114" t="str">
            <v/>
          </cell>
          <cell r="AJ5114" t="str">
            <v>CASH</v>
          </cell>
          <cell r="AK5114" t="str">
            <v>I</v>
          </cell>
          <cell r="AL5114" t="str">
            <v>SHARE_CATEGORY</v>
          </cell>
          <cell r="AM5114" t="str">
            <v>C</v>
          </cell>
          <cell r="AN5114" t="str">
            <v>Capitalisation</v>
          </cell>
          <cell r="AO5114" t="str">
            <v>SHARE_TYPE</v>
          </cell>
          <cell r="AP5114" t="str">
            <v/>
          </cell>
          <cell r="AQ5114" t="str">
            <v/>
          </cell>
          <cell r="AR5114" t="str">
            <v/>
          </cell>
          <cell r="AS5114" t="str">
            <v/>
          </cell>
          <cell r="AT5114" t="str">
            <v>N</v>
          </cell>
          <cell r="AV5114">
            <v>20160616</v>
          </cell>
          <cell r="AW5114">
            <v>20160616</v>
          </cell>
          <cell r="AX5114">
            <v>20160616</v>
          </cell>
          <cell r="AY5114">
            <v>20170620</v>
          </cell>
          <cell r="BB5114" t="str">
            <v>Y</v>
          </cell>
          <cell r="BC5114" t="str">
            <v>Yes</v>
          </cell>
          <cell r="BD5114" t="str">
            <v>DICI_KIID</v>
          </cell>
          <cell r="BE5114" t="str">
            <v/>
          </cell>
          <cell r="BF5114" t="str">
            <v/>
          </cell>
          <cell r="BG5114" t="str">
            <v/>
          </cell>
          <cell r="BH5114" t="str">
            <v/>
          </cell>
          <cell r="BI5114" t="str">
            <v>Y</v>
          </cell>
          <cell r="BJ5114" t="str">
            <v>0.0001</v>
          </cell>
          <cell r="BK5114" t="str">
            <v/>
          </cell>
          <cell r="BL5114" t="str">
            <v/>
          </cell>
          <cell r="BM5114">
            <v>60</v>
          </cell>
          <cell r="BN511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4" t="str">
            <v>RISK_NARRATIVE</v>
          </cell>
          <cell r="BP5114">
            <v>5</v>
          </cell>
          <cell r="BQ5114" t="str">
            <v/>
          </cell>
          <cell r="BS5114" t="str">
            <v/>
          </cell>
          <cell r="BT5114" t="str">
            <v/>
          </cell>
          <cell r="BU5114" t="str">
            <v>N</v>
          </cell>
          <cell r="BV5114" t="str">
            <v/>
          </cell>
          <cell r="BW5114" t="str">
            <v/>
          </cell>
          <cell r="BX5114" t="str">
            <v>THEAM</v>
          </cell>
          <cell r="BY5114" t="str">
            <v>THEAM</v>
          </cell>
          <cell r="BZ5114" t="str">
            <v>LIBRARY_FUNDSQUARE</v>
          </cell>
          <cell r="CH5114" t="str">
            <v/>
          </cell>
          <cell r="CI5114" t="str">
            <v/>
          </cell>
          <cell r="CJ5114" t="str">
            <v/>
          </cell>
          <cell r="CK5114" t="str">
            <v/>
          </cell>
          <cell r="CL5114" t="str">
            <v/>
          </cell>
          <cell r="CM5114" t="str">
            <v>Bloomberg Commodity Ex-Agriculture and Livestock Capped Total Return Index (RI) USD</v>
          </cell>
          <cell r="CN5114" t="str">
            <v/>
          </cell>
          <cell r="CO5114" t="str">
            <v/>
          </cell>
          <cell r="CQ5114" t="str">
            <v/>
          </cell>
          <cell r="CR5114" t="str">
            <v/>
          </cell>
          <cell r="CS5114" t="str">
            <v/>
          </cell>
          <cell r="CU5114" t="str">
            <v/>
          </cell>
          <cell r="CV5114" t="str">
            <v/>
          </cell>
          <cell r="CZ5114" t="str">
            <v/>
          </cell>
          <cell r="DB5114" t="str">
            <v/>
          </cell>
          <cell r="DC5114" t="str">
            <v/>
          </cell>
          <cell r="DD5114" t="str">
            <v/>
          </cell>
          <cell r="DF5114" t="str">
            <v/>
          </cell>
          <cell r="DG5114" t="str">
            <v/>
          </cell>
          <cell r="DH5114" t="str">
            <v/>
          </cell>
          <cell r="DI5114" t="str">
            <v/>
          </cell>
          <cell r="DL5114" t="str">
            <v/>
          </cell>
          <cell r="DM5114" t="str">
            <v/>
          </cell>
          <cell r="DN5114" t="str">
            <v/>
          </cell>
          <cell r="DP5114" t="str">
            <v/>
          </cell>
          <cell r="DQ5114" t="str">
            <v/>
          </cell>
          <cell r="DR5114" t="str">
            <v/>
          </cell>
          <cell r="DS5114" t="str">
            <v/>
          </cell>
          <cell r="DT5114" t="str">
            <v/>
          </cell>
        </row>
        <row r="5115">
          <cell r="I5115" t="str">
            <v>LU1049895193</v>
          </cell>
          <cell r="J5115" t="str">
            <v>THEAM QUANT- RAW MATERIALS ENHANCED [J - EUR H, C]</v>
          </cell>
          <cell r="K5115">
            <v>826</v>
          </cell>
          <cell r="L5115" t="str">
            <v>Institutional</v>
          </cell>
          <cell r="M5115" t="str">
            <v>INVEST_LEGAL_TYPE</v>
          </cell>
          <cell r="N5115" t="str">
            <v/>
          </cell>
          <cell r="O5115">
            <v>3</v>
          </cell>
          <cell r="P5115" t="str">
            <v>Registered or Bearer</v>
          </cell>
          <cell r="Q5115" t="str">
            <v>SHARE_FORM</v>
          </cell>
          <cell r="R5115" t="str">
            <v>EUR</v>
          </cell>
          <cell r="S5115" t="str">
            <v>N</v>
          </cell>
          <cell r="T5115">
            <v>2</v>
          </cell>
          <cell r="U5115" t="str">
            <v>Closed</v>
          </cell>
          <cell r="V5115" t="str">
            <v>PRODUCT_STATUS</v>
          </cell>
          <cell r="W5115" t="str">
            <v/>
          </cell>
          <cell r="X5115" t="str">
            <v/>
          </cell>
          <cell r="Y5115" t="str">
            <v/>
          </cell>
          <cell r="Z5115">
            <v>519702</v>
          </cell>
          <cell r="AA5115">
            <v>195431</v>
          </cell>
          <cell r="AB5115" t="str">
            <v>BM Theam Quant - Commodities Enhanced</v>
          </cell>
          <cell r="AC5115" t="str">
            <v>USD</v>
          </cell>
          <cell r="AE5115" t="str">
            <v/>
          </cell>
          <cell r="AF5115" t="str">
            <v/>
          </cell>
          <cell r="AH5115" t="str">
            <v/>
          </cell>
          <cell r="AI5115" t="str">
            <v/>
          </cell>
          <cell r="AJ5115" t="str">
            <v>JERH</v>
          </cell>
          <cell r="AK5115" t="str">
            <v>J - EUR H</v>
          </cell>
          <cell r="AL5115" t="str">
            <v>SHARE_CATEGORY</v>
          </cell>
          <cell r="AM5115" t="str">
            <v>C</v>
          </cell>
          <cell r="AN5115" t="str">
            <v>Capitalisation</v>
          </cell>
          <cell r="AO5115" t="str">
            <v>SHARE_TYPE</v>
          </cell>
          <cell r="AP5115" t="str">
            <v>Y</v>
          </cell>
          <cell r="AQ5115" t="str">
            <v/>
          </cell>
          <cell r="AR5115" t="str">
            <v/>
          </cell>
          <cell r="AS5115" t="str">
            <v/>
          </cell>
          <cell r="AT5115" t="str">
            <v>Y</v>
          </cell>
          <cell r="AV5115">
            <v>20141030</v>
          </cell>
          <cell r="AW5115">
            <v>20141030</v>
          </cell>
          <cell r="AX5115">
            <v>20141030</v>
          </cell>
          <cell r="AY5115">
            <v>20170620</v>
          </cell>
          <cell r="BB5115" t="str">
            <v>Y</v>
          </cell>
          <cell r="BC5115" t="str">
            <v>Yes</v>
          </cell>
          <cell r="BD5115" t="str">
            <v>DICI_KIID</v>
          </cell>
          <cell r="BE5115" t="str">
            <v/>
          </cell>
          <cell r="BF5115" t="str">
            <v/>
          </cell>
          <cell r="BG5115" t="str">
            <v/>
          </cell>
          <cell r="BH5115" t="str">
            <v/>
          </cell>
          <cell r="BI5115" t="str">
            <v>Y</v>
          </cell>
          <cell r="BJ5115" t="str">
            <v>0.0001</v>
          </cell>
          <cell r="BK5115" t="str">
            <v/>
          </cell>
          <cell r="BL5115" t="str">
            <v/>
          </cell>
          <cell r="BM5115">
            <v>60</v>
          </cell>
          <cell r="BN511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5" t="str">
            <v>RISK_NARRATIVE</v>
          </cell>
          <cell r="BP5115">
            <v>5</v>
          </cell>
          <cell r="BQ5115" t="str">
            <v/>
          </cell>
          <cell r="BS5115" t="str">
            <v/>
          </cell>
          <cell r="BT5115" t="str">
            <v/>
          </cell>
          <cell r="BU5115" t="str">
            <v>N</v>
          </cell>
          <cell r="BV5115" t="str">
            <v/>
          </cell>
          <cell r="BW5115" t="str">
            <v/>
          </cell>
          <cell r="BX5115" t="str">
            <v>THEAM</v>
          </cell>
          <cell r="BY5115" t="str">
            <v>THEAM</v>
          </cell>
          <cell r="BZ5115" t="str">
            <v>LIBRARY_FUNDSQUARE</v>
          </cell>
          <cell r="CH5115" t="str">
            <v/>
          </cell>
          <cell r="CI5115" t="str">
            <v/>
          </cell>
          <cell r="CJ5115" t="str">
            <v/>
          </cell>
          <cell r="CK5115" t="str">
            <v/>
          </cell>
          <cell r="CL5115" t="str">
            <v/>
          </cell>
          <cell r="CM5115" t="str">
            <v/>
          </cell>
          <cell r="CN5115" t="str">
            <v/>
          </cell>
          <cell r="CO5115" t="str">
            <v/>
          </cell>
          <cell r="CQ5115" t="str">
            <v/>
          </cell>
          <cell r="CR5115" t="str">
            <v/>
          </cell>
          <cell r="CS5115" t="str">
            <v/>
          </cell>
          <cell r="CU5115" t="str">
            <v/>
          </cell>
          <cell r="CV5115" t="str">
            <v/>
          </cell>
          <cell r="CZ5115" t="str">
            <v/>
          </cell>
          <cell r="DB5115" t="str">
            <v/>
          </cell>
          <cell r="DC5115" t="str">
            <v/>
          </cell>
          <cell r="DD5115" t="str">
            <v/>
          </cell>
          <cell r="DF5115" t="str">
            <v/>
          </cell>
          <cell r="DG5115" t="str">
            <v/>
          </cell>
          <cell r="DH5115" t="str">
            <v/>
          </cell>
          <cell r="DI5115" t="str">
            <v/>
          </cell>
          <cell r="DL5115" t="str">
            <v/>
          </cell>
          <cell r="DM5115" t="str">
            <v/>
          </cell>
          <cell r="DN5115" t="str">
            <v/>
          </cell>
          <cell r="DP5115" t="str">
            <v/>
          </cell>
          <cell r="DQ5115" t="str">
            <v/>
          </cell>
          <cell r="DR5115" t="str">
            <v/>
          </cell>
          <cell r="DS5115" t="str">
            <v/>
          </cell>
          <cell r="DT5115" t="str">
            <v/>
          </cell>
        </row>
        <row r="5116">
          <cell r="I5116" t="str">
            <v>LU1049896084</v>
          </cell>
          <cell r="J5116" t="str">
            <v>THEAM QUANT- RAW MATERIALS ENHANCED [M GBP H, C]</v>
          </cell>
          <cell r="K5116">
            <v>826</v>
          </cell>
          <cell r="L5116" t="str">
            <v>Institutional</v>
          </cell>
          <cell r="M5116" t="str">
            <v>INVEST_LEGAL_TYPE</v>
          </cell>
          <cell r="N5116" t="str">
            <v/>
          </cell>
          <cell r="O5116">
            <v>3</v>
          </cell>
          <cell r="P5116" t="str">
            <v>Registered or Bearer</v>
          </cell>
          <cell r="Q5116" t="str">
            <v>SHARE_FORM</v>
          </cell>
          <cell r="R5116" t="str">
            <v>GBP</v>
          </cell>
          <cell r="S5116" t="str">
            <v>N</v>
          </cell>
          <cell r="T5116">
            <v>2</v>
          </cell>
          <cell r="U5116" t="str">
            <v>Closed</v>
          </cell>
          <cell r="V5116" t="str">
            <v>PRODUCT_STATUS</v>
          </cell>
          <cell r="W5116" t="str">
            <v/>
          </cell>
          <cell r="X5116" t="str">
            <v/>
          </cell>
          <cell r="Y5116" t="str">
            <v/>
          </cell>
          <cell r="Z5116">
            <v>519702</v>
          </cell>
          <cell r="AA5116">
            <v>195431</v>
          </cell>
          <cell r="AB5116" t="str">
            <v>BM Theam Quant - Commodities Enhanced</v>
          </cell>
          <cell r="AC5116" t="str">
            <v>USD</v>
          </cell>
          <cell r="AE5116" t="str">
            <v/>
          </cell>
          <cell r="AF5116" t="str">
            <v/>
          </cell>
          <cell r="AH5116" t="str">
            <v/>
          </cell>
          <cell r="AI5116" t="str">
            <v/>
          </cell>
          <cell r="AJ5116" t="str">
            <v>MGBH</v>
          </cell>
          <cell r="AK5116" t="str">
            <v>M GBP H</v>
          </cell>
          <cell r="AL5116" t="str">
            <v>SHARE_CATEGORY</v>
          </cell>
          <cell r="AM5116" t="str">
            <v>C</v>
          </cell>
          <cell r="AN5116" t="str">
            <v>Capitalisation</v>
          </cell>
          <cell r="AO5116" t="str">
            <v>SHARE_TYPE</v>
          </cell>
          <cell r="AP5116" t="str">
            <v>Y</v>
          </cell>
          <cell r="AQ5116" t="str">
            <v/>
          </cell>
          <cell r="AR5116" t="str">
            <v/>
          </cell>
          <cell r="AS5116" t="str">
            <v/>
          </cell>
          <cell r="AT5116" t="str">
            <v>Y</v>
          </cell>
          <cell r="AV5116">
            <v>20141030</v>
          </cell>
          <cell r="AW5116">
            <v>20141030</v>
          </cell>
          <cell r="AX5116">
            <v>20141030</v>
          </cell>
          <cell r="AY5116">
            <v>20170620</v>
          </cell>
          <cell r="BB5116" t="str">
            <v>Y</v>
          </cell>
          <cell r="BC5116" t="str">
            <v>Yes</v>
          </cell>
          <cell r="BD5116" t="str">
            <v>DICI_KIID</v>
          </cell>
          <cell r="BE5116" t="str">
            <v/>
          </cell>
          <cell r="BF5116" t="str">
            <v/>
          </cell>
          <cell r="BG5116" t="str">
            <v/>
          </cell>
          <cell r="BH5116" t="str">
            <v/>
          </cell>
          <cell r="BI5116" t="str">
            <v>Y</v>
          </cell>
          <cell r="BJ5116" t="str">
            <v>0.0001</v>
          </cell>
          <cell r="BK5116" t="str">
            <v/>
          </cell>
          <cell r="BL5116" t="str">
            <v/>
          </cell>
          <cell r="BM5116">
            <v>60</v>
          </cell>
          <cell r="BN511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6" t="str">
            <v>RISK_NARRATIVE</v>
          </cell>
          <cell r="BP5116">
            <v>5</v>
          </cell>
          <cell r="BQ5116" t="str">
            <v/>
          </cell>
          <cell r="BS5116" t="str">
            <v/>
          </cell>
          <cell r="BT5116" t="str">
            <v/>
          </cell>
          <cell r="BU5116" t="str">
            <v>N</v>
          </cell>
          <cell r="BV5116" t="str">
            <v/>
          </cell>
          <cell r="BW5116" t="str">
            <v/>
          </cell>
          <cell r="BX5116" t="str">
            <v>THEAM</v>
          </cell>
          <cell r="BY5116" t="str">
            <v>THEAM</v>
          </cell>
          <cell r="BZ5116" t="str">
            <v>LIBRARY_FUNDSQUARE</v>
          </cell>
          <cell r="CH5116" t="str">
            <v/>
          </cell>
          <cell r="CI5116" t="str">
            <v/>
          </cell>
          <cell r="CJ5116" t="str">
            <v/>
          </cell>
          <cell r="CK5116" t="str">
            <v/>
          </cell>
          <cell r="CL5116" t="str">
            <v/>
          </cell>
          <cell r="CM5116" t="str">
            <v/>
          </cell>
          <cell r="CN5116" t="str">
            <v/>
          </cell>
          <cell r="CO5116" t="str">
            <v/>
          </cell>
          <cell r="CQ5116" t="str">
            <v/>
          </cell>
          <cell r="CR5116" t="str">
            <v/>
          </cell>
          <cell r="CS5116" t="str">
            <v/>
          </cell>
          <cell r="CU5116" t="str">
            <v/>
          </cell>
          <cell r="CV5116" t="str">
            <v/>
          </cell>
          <cell r="CZ5116" t="str">
            <v/>
          </cell>
          <cell r="DB5116" t="str">
            <v/>
          </cell>
          <cell r="DC5116" t="str">
            <v/>
          </cell>
          <cell r="DD5116" t="str">
            <v/>
          </cell>
          <cell r="DF5116" t="str">
            <v/>
          </cell>
          <cell r="DG5116" t="str">
            <v/>
          </cell>
          <cell r="DH5116" t="str">
            <v/>
          </cell>
          <cell r="DI5116" t="str">
            <v/>
          </cell>
          <cell r="DL5116" t="str">
            <v/>
          </cell>
          <cell r="DM5116" t="str">
            <v/>
          </cell>
          <cell r="DN5116" t="str">
            <v/>
          </cell>
          <cell r="DP5116" t="str">
            <v/>
          </cell>
          <cell r="DQ5116" t="str">
            <v/>
          </cell>
          <cell r="DR5116" t="str">
            <v/>
          </cell>
          <cell r="DS5116" t="str">
            <v/>
          </cell>
          <cell r="DT5116" t="str">
            <v/>
          </cell>
        </row>
        <row r="5117">
          <cell r="I5117" t="str">
            <v>LU1049895516</v>
          </cell>
          <cell r="J5117" t="str">
            <v>THEAM QUANT- RAW MATERIALS ENHANCED [X EUR H, C]</v>
          </cell>
          <cell r="K5117">
            <v>826</v>
          </cell>
          <cell r="L5117" t="str">
            <v>Institutional</v>
          </cell>
          <cell r="M5117" t="str">
            <v>INVEST_LEGAL_TYPE</v>
          </cell>
          <cell r="N5117" t="str">
            <v/>
          </cell>
          <cell r="O5117">
            <v>3</v>
          </cell>
          <cell r="P5117" t="str">
            <v>Registered or Bearer</v>
          </cell>
          <cell r="Q5117" t="str">
            <v>SHARE_FORM</v>
          </cell>
          <cell r="R5117" t="str">
            <v>EUR</v>
          </cell>
          <cell r="S5117" t="str">
            <v>N</v>
          </cell>
          <cell r="T5117">
            <v>2</v>
          </cell>
          <cell r="U5117" t="str">
            <v>Closed</v>
          </cell>
          <cell r="V5117" t="str">
            <v>PRODUCT_STATUS</v>
          </cell>
          <cell r="W5117" t="str">
            <v/>
          </cell>
          <cell r="X5117" t="str">
            <v/>
          </cell>
          <cell r="Y5117" t="str">
            <v/>
          </cell>
          <cell r="Z5117">
            <v>519702</v>
          </cell>
          <cell r="AA5117">
            <v>195431</v>
          </cell>
          <cell r="AB5117" t="str">
            <v>BM Theam Quant - Commodities Enhanced</v>
          </cell>
          <cell r="AC5117" t="str">
            <v>USD</v>
          </cell>
          <cell r="AE5117" t="str">
            <v/>
          </cell>
          <cell r="AF5117" t="str">
            <v/>
          </cell>
          <cell r="AH5117" t="str">
            <v/>
          </cell>
          <cell r="AI5117" t="str">
            <v/>
          </cell>
          <cell r="AJ5117" t="str">
            <v>XERH</v>
          </cell>
          <cell r="AK5117" t="str">
            <v>X EUR H</v>
          </cell>
          <cell r="AL5117" t="str">
            <v>SHARE_CATEGORY</v>
          </cell>
          <cell r="AM5117" t="str">
            <v>C</v>
          </cell>
          <cell r="AN5117" t="str">
            <v>Capitalisation</v>
          </cell>
          <cell r="AO5117" t="str">
            <v>SHARE_TYPE</v>
          </cell>
          <cell r="AP5117" t="str">
            <v>Y</v>
          </cell>
          <cell r="AQ5117" t="str">
            <v/>
          </cell>
          <cell r="AR5117" t="str">
            <v/>
          </cell>
          <cell r="AS5117" t="str">
            <v/>
          </cell>
          <cell r="AT5117" t="str">
            <v>Y</v>
          </cell>
          <cell r="AV5117">
            <v>20141030</v>
          </cell>
          <cell r="AW5117">
            <v>20141030</v>
          </cell>
          <cell r="AX5117">
            <v>20141030</v>
          </cell>
          <cell r="AY5117">
            <v>20170620</v>
          </cell>
          <cell r="BB5117" t="str">
            <v>Y</v>
          </cell>
          <cell r="BC5117" t="str">
            <v>Yes</v>
          </cell>
          <cell r="BD5117" t="str">
            <v>DICI_KIID</v>
          </cell>
          <cell r="BE5117" t="str">
            <v/>
          </cell>
          <cell r="BF5117" t="str">
            <v/>
          </cell>
          <cell r="BG5117" t="str">
            <v/>
          </cell>
          <cell r="BH5117" t="str">
            <v/>
          </cell>
          <cell r="BI5117" t="str">
            <v>Y</v>
          </cell>
          <cell r="BJ5117" t="str">
            <v>0.0001</v>
          </cell>
          <cell r="BK5117" t="str">
            <v/>
          </cell>
          <cell r="BL5117" t="str">
            <v/>
          </cell>
          <cell r="BM5117">
            <v>60</v>
          </cell>
          <cell r="BN511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7" t="str">
            <v>RISK_NARRATIVE</v>
          </cell>
          <cell r="BP5117">
            <v>5</v>
          </cell>
          <cell r="BQ5117" t="str">
            <v/>
          </cell>
          <cell r="BS5117" t="str">
            <v/>
          </cell>
          <cell r="BT5117" t="str">
            <v/>
          </cell>
          <cell r="BU5117" t="str">
            <v>N</v>
          </cell>
          <cell r="BV5117" t="str">
            <v/>
          </cell>
          <cell r="BW5117" t="str">
            <v/>
          </cell>
          <cell r="BX5117" t="str">
            <v>THEAM</v>
          </cell>
          <cell r="BY5117" t="str">
            <v>THEAM</v>
          </cell>
          <cell r="BZ5117" t="str">
            <v>LIBRARY_FUNDSQUARE</v>
          </cell>
          <cell r="CH5117" t="str">
            <v/>
          </cell>
          <cell r="CI5117" t="str">
            <v/>
          </cell>
          <cell r="CJ5117" t="str">
            <v/>
          </cell>
          <cell r="CK5117" t="str">
            <v/>
          </cell>
          <cell r="CL5117" t="str">
            <v/>
          </cell>
          <cell r="CM5117" t="str">
            <v/>
          </cell>
          <cell r="CN5117" t="str">
            <v/>
          </cell>
          <cell r="CO5117" t="str">
            <v/>
          </cell>
          <cell r="CQ5117" t="str">
            <v/>
          </cell>
          <cell r="CR5117" t="str">
            <v/>
          </cell>
          <cell r="CS5117" t="str">
            <v/>
          </cell>
          <cell r="CU5117" t="str">
            <v/>
          </cell>
          <cell r="CV5117" t="str">
            <v/>
          </cell>
          <cell r="CZ5117" t="str">
            <v/>
          </cell>
          <cell r="DB5117" t="str">
            <v/>
          </cell>
          <cell r="DC5117" t="str">
            <v/>
          </cell>
          <cell r="DD5117" t="str">
            <v/>
          </cell>
          <cell r="DF5117" t="str">
            <v/>
          </cell>
          <cell r="DG5117" t="str">
            <v/>
          </cell>
          <cell r="DH5117" t="str">
            <v/>
          </cell>
          <cell r="DI5117" t="str">
            <v/>
          </cell>
          <cell r="DL5117" t="str">
            <v/>
          </cell>
          <cell r="DM5117" t="str">
            <v/>
          </cell>
          <cell r="DN5117" t="str">
            <v/>
          </cell>
          <cell r="DP5117" t="str">
            <v/>
          </cell>
          <cell r="DQ5117" t="str">
            <v/>
          </cell>
          <cell r="DR5117" t="str">
            <v/>
          </cell>
          <cell r="DS5117" t="str">
            <v/>
          </cell>
          <cell r="DT5117" t="str">
            <v/>
          </cell>
        </row>
        <row r="5118">
          <cell r="I5118" t="str">
            <v>LU1179460453</v>
          </cell>
          <cell r="J5118" t="str">
            <v>THEAM QUANT- RAW MATERIALS ENHANCED [X, C]</v>
          </cell>
          <cell r="K5118">
            <v>632</v>
          </cell>
          <cell r="L5118" t="str">
            <v>Authorised Investors</v>
          </cell>
          <cell r="M5118" t="str">
            <v>INVEST_LEGAL_TYPE</v>
          </cell>
          <cell r="N5118" t="str">
            <v/>
          </cell>
          <cell r="O5118">
            <v>3</v>
          </cell>
          <cell r="P5118" t="str">
            <v>Registered or Bearer</v>
          </cell>
          <cell r="Q5118" t="str">
            <v>SHARE_FORM</v>
          </cell>
          <cell r="R5118" t="str">
            <v>USD</v>
          </cell>
          <cell r="S5118" t="str">
            <v>N</v>
          </cell>
          <cell r="T5118">
            <v>2</v>
          </cell>
          <cell r="U5118" t="str">
            <v>Closed</v>
          </cell>
          <cell r="V5118" t="str">
            <v>PRODUCT_STATUS</v>
          </cell>
          <cell r="W5118" t="str">
            <v/>
          </cell>
          <cell r="X5118" t="str">
            <v/>
          </cell>
          <cell r="Y5118" t="str">
            <v/>
          </cell>
          <cell r="Z5118">
            <v>519702</v>
          </cell>
          <cell r="AA5118">
            <v>195431</v>
          </cell>
          <cell r="AB5118" t="str">
            <v>BM Theam Quant - Commodities Enhanced</v>
          </cell>
          <cell r="AC5118" t="str">
            <v>USD</v>
          </cell>
          <cell r="AE5118" t="str">
            <v/>
          </cell>
          <cell r="AF5118" t="str">
            <v/>
          </cell>
          <cell r="AH5118" t="str">
            <v/>
          </cell>
          <cell r="AI5118" t="str">
            <v/>
          </cell>
          <cell r="AJ5118" t="str">
            <v>X</v>
          </cell>
          <cell r="AK5118" t="str">
            <v>X</v>
          </cell>
          <cell r="AL5118" t="str">
            <v>SHARE_CATEGORY</v>
          </cell>
          <cell r="AM5118" t="str">
            <v>C</v>
          </cell>
          <cell r="AN5118" t="str">
            <v>Capitalisation</v>
          </cell>
          <cell r="AO5118" t="str">
            <v>SHARE_TYPE</v>
          </cell>
          <cell r="AP5118" t="str">
            <v>Y</v>
          </cell>
          <cell r="AQ5118" t="str">
            <v/>
          </cell>
          <cell r="AR5118" t="str">
            <v/>
          </cell>
          <cell r="AS5118" t="str">
            <v/>
          </cell>
          <cell r="AT5118" t="str">
            <v>N</v>
          </cell>
          <cell r="AV5118">
            <v>20150814</v>
          </cell>
          <cell r="AW5118">
            <v>20150814</v>
          </cell>
          <cell r="AX5118">
            <v>20150814</v>
          </cell>
          <cell r="AY5118">
            <v>20170620</v>
          </cell>
          <cell r="BB5118" t="str">
            <v>Y</v>
          </cell>
          <cell r="BC5118" t="str">
            <v>Yes</v>
          </cell>
          <cell r="BD5118" t="str">
            <v>DICI_KIID</v>
          </cell>
          <cell r="BE5118" t="str">
            <v/>
          </cell>
          <cell r="BF5118" t="str">
            <v/>
          </cell>
          <cell r="BG5118" t="str">
            <v/>
          </cell>
          <cell r="BH5118" t="str">
            <v/>
          </cell>
          <cell r="BI5118" t="str">
            <v>Y</v>
          </cell>
          <cell r="BJ5118" t="str">
            <v>0.0001</v>
          </cell>
          <cell r="BK5118" t="str">
            <v/>
          </cell>
          <cell r="BL5118" t="str">
            <v/>
          </cell>
          <cell r="BM5118">
            <v>60</v>
          </cell>
          <cell r="BN511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8" t="str">
            <v>RISK_NARRATIVE</v>
          </cell>
          <cell r="BP5118">
            <v>5</v>
          </cell>
          <cell r="BQ5118" t="str">
            <v/>
          </cell>
          <cell r="BS5118" t="str">
            <v/>
          </cell>
          <cell r="BT5118" t="str">
            <v/>
          </cell>
          <cell r="BU5118" t="str">
            <v>N</v>
          </cell>
          <cell r="BV5118" t="str">
            <v/>
          </cell>
          <cell r="BW5118" t="str">
            <v/>
          </cell>
          <cell r="BX5118" t="str">
            <v>THEAM</v>
          </cell>
          <cell r="BY5118" t="str">
            <v>THEAM</v>
          </cell>
          <cell r="BZ5118" t="str">
            <v>LIBRARY_FUNDSQUARE</v>
          </cell>
          <cell r="CH5118" t="str">
            <v/>
          </cell>
          <cell r="CI5118" t="str">
            <v/>
          </cell>
          <cell r="CJ5118" t="str">
            <v/>
          </cell>
          <cell r="CK5118" t="str">
            <v/>
          </cell>
          <cell r="CL5118" t="str">
            <v/>
          </cell>
          <cell r="CM5118" t="str">
            <v>Bloomberg Commodity Ex-Agriculture and Livestock Capped Total Return Index (RI) USD</v>
          </cell>
          <cell r="CN5118" t="str">
            <v/>
          </cell>
          <cell r="CO5118" t="str">
            <v/>
          </cell>
          <cell r="CQ5118" t="str">
            <v/>
          </cell>
          <cell r="CR5118" t="str">
            <v/>
          </cell>
          <cell r="CS5118" t="str">
            <v/>
          </cell>
          <cell r="CU5118" t="str">
            <v/>
          </cell>
          <cell r="CV5118" t="str">
            <v/>
          </cell>
          <cell r="CZ5118" t="str">
            <v/>
          </cell>
          <cell r="DB5118" t="str">
            <v/>
          </cell>
          <cell r="DC5118" t="str">
            <v/>
          </cell>
          <cell r="DD5118" t="str">
            <v/>
          </cell>
          <cell r="DF5118" t="str">
            <v/>
          </cell>
          <cell r="DG5118" t="str">
            <v/>
          </cell>
          <cell r="DH5118" t="str">
            <v/>
          </cell>
          <cell r="DI5118" t="str">
            <v/>
          </cell>
          <cell r="DL5118" t="str">
            <v/>
          </cell>
          <cell r="DM5118" t="str">
            <v/>
          </cell>
          <cell r="DN5118" t="str">
            <v/>
          </cell>
          <cell r="DP5118" t="str">
            <v/>
          </cell>
          <cell r="DQ5118" t="str">
            <v/>
          </cell>
          <cell r="DR5118" t="str">
            <v/>
          </cell>
          <cell r="DS5118" t="str">
            <v/>
          </cell>
          <cell r="DT5118" t="str">
            <v/>
          </cell>
        </row>
        <row r="5119">
          <cell r="I5119" t="str">
            <v>LU1049894113</v>
          </cell>
          <cell r="J5119" t="str">
            <v>THEAM QUANT- RAW MATERIALS ENHANCED C Capitalisation</v>
          </cell>
          <cell r="K5119">
            <v>631</v>
          </cell>
          <cell r="L5119" t="str">
            <v>All</v>
          </cell>
          <cell r="M5119" t="str">
            <v>INVEST_LEGAL_TYPE</v>
          </cell>
          <cell r="N5119" t="str">
            <v/>
          </cell>
          <cell r="O5119">
            <v>3</v>
          </cell>
          <cell r="P5119" t="str">
            <v>Registered or Bearer</v>
          </cell>
          <cell r="Q5119" t="str">
            <v>SHARE_FORM</v>
          </cell>
          <cell r="R5119" t="str">
            <v>USD</v>
          </cell>
          <cell r="S5119" t="str">
            <v/>
          </cell>
          <cell r="T5119">
            <v>2</v>
          </cell>
          <cell r="U5119" t="str">
            <v>Closed</v>
          </cell>
          <cell r="V5119" t="str">
            <v>PRODUCT_STATUS</v>
          </cell>
          <cell r="W5119" t="str">
            <v/>
          </cell>
          <cell r="X5119" t="str">
            <v/>
          </cell>
          <cell r="Y5119" t="str">
            <v/>
          </cell>
          <cell r="Z5119">
            <v>519702</v>
          </cell>
          <cell r="AA5119">
            <v>195431</v>
          </cell>
          <cell r="AB5119" t="str">
            <v>BM Theam Quant - Commodities Enhanced</v>
          </cell>
          <cell r="AC5119" t="str">
            <v>USD</v>
          </cell>
          <cell r="AE5119" t="str">
            <v/>
          </cell>
          <cell r="AF5119" t="str">
            <v/>
          </cell>
          <cell r="AH5119" t="str">
            <v/>
          </cell>
          <cell r="AI5119" t="str">
            <v/>
          </cell>
          <cell r="AJ5119" t="str">
            <v>CL</v>
          </cell>
          <cell r="AK5119" t="str">
            <v>C</v>
          </cell>
          <cell r="AL5119" t="str">
            <v>SHARE_CATEGORY</v>
          </cell>
          <cell r="AM5119" t="str">
            <v>C</v>
          </cell>
          <cell r="AN5119" t="str">
            <v>Capitalisation</v>
          </cell>
          <cell r="AO5119" t="str">
            <v>SHARE_TYPE</v>
          </cell>
          <cell r="AP5119" t="str">
            <v>N</v>
          </cell>
          <cell r="AQ5119" t="str">
            <v/>
          </cell>
          <cell r="AR5119" t="str">
            <v/>
          </cell>
          <cell r="AS5119" t="str">
            <v/>
          </cell>
          <cell r="AT5119" t="str">
            <v>N</v>
          </cell>
          <cell r="AV5119">
            <v>20151215</v>
          </cell>
          <cell r="AW5119">
            <v>20151215</v>
          </cell>
          <cell r="AX5119">
            <v>20151215</v>
          </cell>
          <cell r="AY5119">
            <v>20170921</v>
          </cell>
          <cell r="AZ5119">
            <v>20170921</v>
          </cell>
          <cell r="BA5119">
            <v>20170921</v>
          </cell>
          <cell r="BB5119" t="str">
            <v>Y</v>
          </cell>
          <cell r="BC5119" t="str">
            <v>Yes</v>
          </cell>
          <cell r="BD5119" t="str">
            <v>DICI_KIID</v>
          </cell>
          <cell r="BE5119" t="str">
            <v/>
          </cell>
          <cell r="BF5119" t="str">
            <v/>
          </cell>
          <cell r="BG5119" t="str">
            <v/>
          </cell>
          <cell r="BH5119" t="str">
            <v/>
          </cell>
          <cell r="BI5119" t="str">
            <v>Y</v>
          </cell>
          <cell r="BJ5119" t="str">
            <v>0.0001</v>
          </cell>
          <cell r="BK5119" t="str">
            <v>Y</v>
          </cell>
          <cell r="BL5119" t="str">
            <v>0.01</v>
          </cell>
          <cell r="BM5119">
            <v>60</v>
          </cell>
          <cell r="BN511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9" t="str">
            <v>RISK_NARRATIVE</v>
          </cell>
          <cell r="BP5119">
            <v>5</v>
          </cell>
          <cell r="BQ5119" t="str">
            <v/>
          </cell>
          <cell r="BS5119" t="str">
            <v/>
          </cell>
          <cell r="BT5119" t="str">
            <v/>
          </cell>
          <cell r="BU5119" t="str">
            <v>Y</v>
          </cell>
          <cell r="BV5119" t="str">
            <v/>
          </cell>
          <cell r="BW5119" t="str">
            <v/>
          </cell>
          <cell r="BX5119" t="str">
            <v>THEAM</v>
          </cell>
          <cell r="BY5119" t="str">
            <v>THEAM</v>
          </cell>
          <cell r="BZ5119" t="str">
            <v>LIBRARY_FUNDSQUARE</v>
          </cell>
          <cell r="CH5119" t="str">
            <v/>
          </cell>
          <cell r="CI5119" t="str">
            <v/>
          </cell>
          <cell r="CJ5119" t="str">
            <v/>
          </cell>
          <cell r="CK5119" t="str">
            <v/>
          </cell>
          <cell r="CL5119" t="str">
            <v/>
          </cell>
          <cell r="CM5119" t="str">
            <v>Bloomberg Commodity Ex-Agriculture and Livestock Capped Total Return Index (RI) USD</v>
          </cell>
          <cell r="CN5119" t="str">
            <v/>
          </cell>
          <cell r="CO5119" t="str">
            <v/>
          </cell>
          <cell r="CQ5119" t="str">
            <v/>
          </cell>
          <cell r="CR5119" t="str">
            <v/>
          </cell>
          <cell r="CS5119" t="str">
            <v/>
          </cell>
          <cell r="CU5119" t="str">
            <v/>
          </cell>
          <cell r="CV5119" t="str">
            <v/>
          </cell>
          <cell r="CZ5119" t="str">
            <v/>
          </cell>
          <cell r="DB5119" t="str">
            <v/>
          </cell>
          <cell r="DC5119" t="str">
            <v/>
          </cell>
          <cell r="DD5119" t="str">
            <v/>
          </cell>
          <cell r="DF5119" t="str">
            <v/>
          </cell>
          <cell r="DG5119" t="str">
            <v/>
          </cell>
          <cell r="DH5119" t="str">
            <v/>
          </cell>
          <cell r="DI5119" t="str">
            <v/>
          </cell>
          <cell r="DL5119" t="str">
            <v/>
          </cell>
          <cell r="DM5119" t="str">
            <v/>
          </cell>
          <cell r="DN5119" t="str">
            <v/>
          </cell>
          <cell r="DP5119" t="str">
            <v/>
          </cell>
          <cell r="DQ5119" t="str">
            <v/>
          </cell>
          <cell r="DR5119" t="str">
            <v/>
          </cell>
          <cell r="DS5119" t="str">
            <v/>
          </cell>
          <cell r="DT5119" t="str">
            <v/>
          </cell>
        </row>
        <row r="5120">
          <cell r="I5120" t="str">
            <v>LU1049895862</v>
          </cell>
          <cell r="J5120" t="str">
            <v>THEAM QUANT- RAW MATERIALS ENHANCED [M GBP, C]</v>
          </cell>
          <cell r="K5120">
            <v>826</v>
          </cell>
          <cell r="L5120" t="str">
            <v>Institutional</v>
          </cell>
          <cell r="M5120" t="str">
            <v>INVEST_LEGAL_TYPE</v>
          </cell>
          <cell r="N5120" t="str">
            <v/>
          </cell>
          <cell r="O5120">
            <v>3</v>
          </cell>
          <cell r="P5120" t="str">
            <v>Registered or Bearer</v>
          </cell>
          <cell r="Q5120" t="str">
            <v>SHARE_FORM</v>
          </cell>
          <cell r="R5120" t="str">
            <v>GBP</v>
          </cell>
          <cell r="S5120" t="str">
            <v>N</v>
          </cell>
          <cell r="T5120">
            <v>2</v>
          </cell>
          <cell r="U5120" t="str">
            <v>Closed</v>
          </cell>
          <cell r="V5120" t="str">
            <v>PRODUCT_STATUS</v>
          </cell>
          <cell r="W5120" t="str">
            <v/>
          </cell>
          <cell r="X5120" t="str">
            <v/>
          </cell>
          <cell r="Y5120" t="str">
            <v/>
          </cell>
          <cell r="Z5120">
            <v>519702</v>
          </cell>
          <cell r="AA5120">
            <v>195431</v>
          </cell>
          <cell r="AB5120" t="str">
            <v>BM Theam Quant - Commodities Enhanced</v>
          </cell>
          <cell r="AC5120" t="str">
            <v>USD</v>
          </cell>
          <cell r="AE5120" t="str">
            <v/>
          </cell>
          <cell r="AF5120" t="str">
            <v/>
          </cell>
          <cell r="AH5120" t="str">
            <v/>
          </cell>
          <cell r="AI5120" t="str">
            <v/>
          </cell>
          <cell r="AJ5120" t="str">
            <v>MGBP</v>
          </cell>
          <cell r="AK5120" t="str">
            <v>M GBP</v>
          </cell>
          <cell r="AL5120" t="str">
            <v>SHARE_CATEGORY</v>
          </cell>
          <cell r="AM5120" t="str">
            <v>C</v>
          </cell>
          <cell r="AN5120" t="str">
            <v>Capitalisation</v>
          </cell>
          <cell r="AO5120" t="str">
            <v>SHARE_TYPE</v>
          </cell>
          <cell r="AP5120" t="str">
            <v>Y</v>
          </cell>
          <cell r="AQ5120" t="str">
            <v/>
          </cell>
          <cell r="AR5120" t="str">
            <v/>
          </cell>
          <cell r="AS5120" t="str">
            <v/>
          </cell>
          <cell r="AT5120" t="str">
            <v>N</v>
          </cell>
          <cell r="AV5120">
            <v>20141030</v>
          </cell>
          <cell r="AW5120">
            <v>20141030</v>
          </cell>
          <cell r="AX5120">
            <v>20141030</v>
          </cell>
          <cell r="AY5120">
            <v>20170620</v>
          </cell>
          <cell r="BB5120" t="str">
            <v>Y</v>
          </cell>
          <cell r="BC5120" t="str">
            <v>Yes</v>
          </cell>
          <cell r="BD5120" t="str">
            <v>DICI_KIID</v>
          </cell>
          <cell r="BE5120" t="str">
            <v/>
          </cell>
          <cell r="BF5120" t="str">
            <v/>
          </cell>
          <cell r="BG5120" t="str">
            <v/>
          </cell>
          <cell r="BH5120" t="str">
            <v/>
          </cell>
          <cell r="BI5120" t="str">
            <v>Y</v>
          </cell>
          <cell r="BJ5120" t="str">
            <v>0.0001</v>
          </cell>
          <cell r="BK5120" t="str">
            <v/>
          </cell>
          <cell r="BL5120" t="str">
            <v/>
          </cell>
          <cell r="BM5120">
            <v>60</v>
          </cell>
          <cell r="BN512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20" t="str">
            <v>RISK_NARRATIVE</v>
          </cell>
          <cell r="BP5120">
            <v>5</v>
          </cell>
          <cell r="BQ5120" t="str">
            <v/>
          </cell>
          <cell r="BS5120" t="str">
            <v/>
          </cell>
          <cell r="BT5120" t="str">
            <v/>
          </cell>
          <cell r="BU5120" t="str">
            <v>N</v>
          </cell>
          <cell r="BV5120" t="str">
            <v/>
          </cell>
          <cell r="BW5120" t="str">
            <v/>
          </cell>
          <cell r="BX5120" t="str">
            <v>THEAM</v>
          </cell>
          <cell r="BY5120" t="str">
            <v>THEAM</v>
          </cell>
          <cell r="BZ5120" t="str">
            <v>LIBRARY_FUNDSQUARE</v>
          </cell>
          <cell r="CH5120" t="str">
            <v/>
          </cell>
          <cell r="CI5120" t="str">
            <v/>
          </cell>
          <cell r="CJ5120" t="str">
            <v/>
          </cell>
          <cell r="CK5120" t="str">
            <v/>
          </cell>
          <cell r="CL5120" t="str">
            <v/>
          </cell>
          <cell r="CM5120" t="str">
            <v>Bloomberg Commodity Ex-Agriculture and Livestock Capped Total Return Index (RI) USD</v>
          </cell>
          <cell r="CN5120" t="str">
            <v/>
          </cell>
          <cell r="CO5120" t="str">
            <v/>
          </cell>
          <cell r="CQ5120" t="str">
            <v/>
          </cell>
          <cell r="CR5120" t="str">
            <v/>
          </cell>
          <cell r="CS5120" t="str">
            <v/>
          </cell>
          <cell r="CU5120" t="str">
            <v/>
          </cell>
          <cell r="CV5120" t="str">
            <v/>
          </cell>
          <cell r="CZ5120" t="str">
            <v/>
          </cell>
          <cell r="DB5120" t="str">
            <v/>
          </cell>
          <cell r="DC5120" t="str">
            <v/>
          </cell>
          <cell r="DD5120" t="str">
            <v/>
          </cell>
          <cell r="DF5120" t="str">
            <v/>
          </cell>
          <cell r="DG5120" t="str">
            <v/>
          </cell>
          <cell r="DH5120" t="str">
            <v/>
          </cell>
          <cell r="DI5120" t="str">
            <v/>
          </cell>
          <cell r="DL5120" t="str">
            <v/>
          </cell>
          <cell r="DM5120" t="str">
            <v/>
          </cell>
          <cell r="DN5120" t="str">
            <v/>
          </cell>
          <cell r="DP5120" t="str">
            <v/>
          </cell>
          <cell r="DQ5120" t="str">
            <v/>
          </cell>
          <cell r="DR5120" t="str">
            <v/>
          </cell>
          <cell r="DS5120" t="str">
            <v/>
          </cell>
          <cell r="DT5120" t="str">
            <v/>
          </cell>
        </row>
        <row r="5121">
          <cell r="I5121" t="str">
            <v>LU1329018565</v>
          </cell>
          <cell r="J5121" t="str">
            <v>THEAM QUANT- RAW MATERIALS ENHANCED [C, D]</v>
          </cell>
          <cell r="K5121">
            <v>631</v>
          </cell>
          <cell r="L5121" t="str">
            <v>All</v>
          </cell>
          <cell r="M5121" t="str">
            <v>INVEST_LEGAL_TYPE</v>
          </cell>
          <cell r="N5121" t="str">
            <v/>
          </cell>
          <cell r="O5121">
            <v>3</v>
          </cell>
          <cell r="P5121" t="str">
            <v>Registered or Bearer</v>
          </cell>
          <cell r="Q5121" t="str">
            <v>SHARE_FORM</v>
          </cell>
          <cell r="R5121" t="str">
            <v>USD</v>
          </cell>
          <cell r="S5121" t="str">
            <v>N</v>
          </cell>
          <cell r="T5121">
            <v>2</v>
          </cell>
          <cell r="U5121" t="str">
            <v>Closed</v>
          </cell>
          <cell r="V5121" t="str">
            <v>PRODUCT_STATUS</v>
          </cell>
          <cell r="W5121" t="str">
            <v/>
          </cell>
          <cell r="X5121" t="str">
            <v/>
          </cell>
          <cell r="Y5121" t="str">
            <v/>
          </cell>
          <cell r="Z5121">
            <v>519702</v>
          </cell>
          <cell r="AA5121">
            <v>195431</v>
          </cell>
          <cell r="AB5121" t="str">
            <v>BM Theam Quant - Commodities Enhanced</v>
          </cell>
          <cell r="AC5121" t="str">
            <v>USD</v>
          </cell>
          <cell r="AE5121" t="str">
            <v/>
          </cell>
          <cell r="AF5121" t="str">
            <v/>
          </cell>
          <cell r="AH5121" t="str">
            <v/>
          </cell>
          <cell r="AI5121" t="str">
            <v/>
          </cell>
          <cell r="AJ5121" t="str">
            <v>CL</v>
          </cell>
          <cell r="AK5121" t="str">
            <v>C</v>
          </cell>
          <cell r="AL5121" t="str">
            <v>SHARE_CATEGORY</v>
          </cell>
          <cell r="AM5121" t="str">
            <v>D</v>
          </cell>
          <cell r="AN5121" t="str">
            <v>Distribution</v>
          </cell>
          <cell r="AO5121" t="str">
            <v>SHARE_TYPE</v>
          </cell>
          <cell r="AP5121" t="str">
            <v>N</v>
          </cell>
          <cell r="AQ5121" t="str">
            <v>Y</v>
          </cell>
          <cell r="AR5121" t="str">
            <v>Annually</v>
          </cell>
          <cell r="AS5121" t="str">
            <v>DIVIDEND_FREQUENCY</v>
          </cell>
          <cell r="AT5121" t="str">
            <v>N</v>
          </cell>
          <cell r="AV5121">
            <v>20160105</v>
          </cell>
          <cell r="AX5121">
            <v>20160105</v>
          </cell>
          <cell r="AY5121">
            <v>20170921</v>
          </cell>
          <cell r="AZ5121">
            <v>20170921</v>
          </cell>
          <cell r="BA5121">
            <v>20170921</v>
          </cell>
          <cell r="BB5121" t="str">
            <v>Y</v>
          </cell>
          <cell r="BC5121" t="str">
            <v>Yes</v>
          </cell>
          <cell r="BD5121" t="str">
            <v>DICI_KIID</v>
          </cell>
          <cell r="BE5121" t="str">
            <v/>
          </cell>
          <cell r="BF5121" t="str">
            <v/>
          </cell>
          <cell r="BG5121" t="str">
            <v/>
          </cell>
          <cell r="BH5121" t="str">
            <v/>
          </cell>
          <cell r="BI5121" t="str">
            <v>Y</v>
          </cell>
          <cell r="BJ5121" t="str">
            <v>0.0001</v>
          </cell>
          <cell r="BK5121" t="str">
            <v>Y</v>
          </cell>
          <cell r="BL5121" t="str">
            <v>0.01</v>
          </cell>
          <cell r="BM5121">
            <v>60</v>
          </cell>
          <cell r="BN512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21" t="str">
            <v>RISK_NARRATIVE</v>
          </cell>
          <cell r="BP5121">
            <v>5</v>
          </cell>
          <cell r="BQ5121" t="str">
            <v/>
          </cell>
          <cell r="BS5121" t="str">
            <v/>
          </cell>
          <cell r="BT5121" t="str">
            <v/>
          </cell>
          <cell r="BU5121" t="str">
            <v>Y</v>
          </cell>
          <cell r="BV5121" t="str">
            <v/>
          </cell>
          <cell r="BW5121" t="str">
            <v/>
          </cell>
          <cell r="BX5121" t="str">
            <v>THEAM</v>
          </cell>
          <cell r="BY5121" t="str">
            <v>THEAM</v>
          </cell>
          <cell r="BZ5121" t="str">
            <v>LIBRARY_FUNDSQUARE</v>
          </cell>
          <cell r="CH5121" t="str">
            <v/>
          </cell>
          <cell r="CI5121" t="str">
            <v/>
          </cell>
          <cell r="CJ5121" t="str">
            <v/>
          </cell>
          <cell r="CK5121" t="str">
            <v/>
          </cell>
          <cell r="CL5121" t="str">
            <v/>
          </cell>
          <cell r="CM5121" t="str">
            <v>Bloomberg Commodity Ex-Agriculture and Livestock Capped Total Return Index (RI) USD</v>
          </cell>
          <cell r="CN5121" t="str">
            <v/>
          </cell>
          <cell r="CO5121" t="str">
            <v/>
          </cell>
          <cell r="CQ5121" t="str">
            <v/>
          </cell>
          <cell r="CR5121" t="str">
            <v/>
          </cell>
          <cell r="CS5121" t="str">
            <v/>
          </cell>
          <cell r="CU5121" t="str">
            <v/>
          </cell>
          <cell r="CV5121" t="str">
            <v/>
          </cell>
          <cell r="CZ5121" t="str">
            <v/>
          </cell>
          <cell r="DB5121" t="str">
            <v/>
          </cell>
          <cell r="DC5121" t="str">
            <v/>
          </cell>
          <cell r="DD5121" t="str">
            <v/>
          </cell>
          <cell r="DF5121" t="str">
            <v/>
          </cell>
          <cell r="DG5121" t="str">
            <v/>
          </cell>
          <cell r="DH5121" t="str">
            <v/>
          </cell>
          <cell r="DI5121" t="str">
            <v/>
          </cell>
          <cell r="DL5121" t="str">
            <v/>
          </cell>
          <cell r="DM5121" t="str">
            <v/>
          </cell>
          <cell r="DN5121" t="str">
            <v/>
          </cell>
          <cell r="DP5121" t="str">
            <v/>
          </cell>
          <cell r="DQ5121" t="str">
            <v/>
          </cell>
          <cell r="DR5121" t="str">
            <v/>
          </cell>
          <cell r="DS5121" t="str">
            <v/>
          </cell>
          <cell r="DT5121" t="str">
            <v/>
          </cell>
        </row>
        <row r="5122">
          <cell r="I5122" t="str">
            <v>LU1049895607</v>
          </cell>
          <cell r="J5122" t="str">
            <v>THEAM QUANT- RAW MATERIALS ENHANCED [M, C]</v>
          </cell>
          <cell r="K5122">
            <v>826</v>
          </cell>
          <cell r="L5122" t="str">
            <v>Institutional</v>
          </cell>
          <cell r="M5122" t="str">
            <v>INVEST_LEGAL_TYPE</v>
          </cell>
          <cell r="N5122" t="str">
            <v/>
          </cell>
          <cell r="O5122">
            <v>3</v>
          </cell>
          <cell r="P5122" t="str">
            <v>Registered or Bearer</v>
          </cell>
          <cell r="Q5122" t="str">
            <v>SHARE_FORM</v>
          </cell>
          <cell r="R5122" t="str">
            <v>USD</v>
          </cell>
          <cell r="S5122" t="str">
            <v>Y</v>
          </cell>
          <cell r="T5122">
            <v>2</v>
          </cell>
          <cell r="U5122" t="str">
            <v>Closed</v>
          </cell>
          <cell r="V5122" t="str">
            <v>PRODUCT_STATUS</v>
          </cell>
          <cell r="W5122" t="str">
            <v/>
          </cell>
          <cell r="X5122" t="str">
            <v/>
          </cell>
          <cell r="Y5122" t="str">
            <v/>
          </cell>
          <cell r="Z5122">
            <v>519702</v>
          </cell>
          <cell r="AA5122">
            <v>195431</v>
          </cell>
          <cell r="AB5122" t="str">
            <v>BM Theam Quant - Commodities Enhanced</v>
          </cell>
          <cell r="AC5122" t="str">
            <v>USD</v>
          </cell>
          <cell r="AE5122" t="str">
            <v/>
          </cell>
          <cell r="AF5122" t="str">
            <v/>
          </cell>
          <cell r="AH5122" t="str">
            <v/>
          </cell>
          <cell r="AI5122" t="str">
            <v/>
          </cell>
          <cell r="AJ5122" t="str">
            <v>M</v>
          </cell>
          <cell r="AK5122" t="str">
            <v>M</v>
          </cell>
          <cell r="AL5122" t="str">
            <v>SHARE_CATEGORY</v>
          </cell>
          <cell r="AM5122" t="str">
            <v>C</v>
          </cell>
          <cell r="AN5122" t="str">
            <v>Capitalisation</v>
          </cell>
          <cell r="AO5122" t="str">
            <v>SHARE_TYPE</v>
          </cell>
          <cell r="AP5122" t="str">
            <v>Y</v>
          </cell>
          <cell r="AQ5122" t="str">
            <v/>
          </cell>
          <cell r="AR5122" t="str">
            <v/>
          </cell>
          <cell r="AS5122" t="str">
            <v/>
          </cell>
          <cell r="AT5122" t="str">
            <v>N</v>
          </cell>
          <cell r="AV5122">
            <v>20141030</v>
          </cell>
          <cell r="AW5122">
            <v>20141030</v>
          </cell>
          <cell r="AX5122">
            <v>20141030</v>
          </cell>
          <cell r="AY5122">
            <v>20170921</v>
          </cell>
          <cell r="AZ5122">
            <v>20170921</v>
          </cell>
          <cell r="BA5122">
            <v>20170921</v>
          </cell>
          <cell r="BB5122" t="str">
            <v>Y</v>
          </cell>
          <cell r="BC5122" t="str">
            <v>Yes</v>
          </cell>
          <cell r="BD5122" t="str">
            <v>DICI_KIID</v>
          </cell>
          <cell r="BE5122" t="str">
            <v/>
          </cell>
          <cell r="BF5122" t="str">
            <v/>
          </cell>
          <cell r="BG5122" t="str">
            <v/>
          </cell>
          <cell r="BH5122" t="str">
            <v/>
          </cell>
          <cell r="BI5122" t="str">
            <v>Y</v>
          </cell>
          <cell r="BJ5122" t="str">
            <v>0.0001</v>
          </cell>
          <cell r="BK5122" t="str">
            <v/>
          </cell>
          <cell r="BL5122" t="str">
            <v/>
          </cell>
          <cell r="BM5122">
            <v>60</v>
          </cell>
          <cell r="BN512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22" t="str">
            <v>RISK_NARRATIVE</v>
          </cell>
          <cell r="BP5122">
            <v>5</v>
          </cell>
          <cell r="BQ5122" t="str">
            <v/>
          </cell>
          <cell r="BS5122" t="str">
            <v/>
          </cell>
          <cell r="BT5122" t="str">
            <v/>
          </cell>
          <cell r="BU5122" t="str">
            <v>Y</v>
          </cell>
          <cell r="BV5122" t="str">
            <v/>
          </cell>
          <cell r="BW5122" t="str">
            <v/>
          </cell>
          <cell r="BX5122" t="str">
            <v>THEAM</v>
          </cell>
          <cell r="BY5122" t="str">
            <v>THEAM</v>
          </cell>
          <cell r="BZ5122" t="str">
            <v>LIBRARY_FUNDSQUARE</v>
          </cell>
          <cell r="CH5122" t="str">
            <v/>
          </cell>
          <cell r="CI5122" t="str">
            <v/>
          </cell>
          <cell r="CJ5122" t="str">
            <v/>
          </cell>
          <cell r="CK5122" t="str">
            <v/>
          </cell>
          <cell r="CL5122" t="str">
            <v/>
          </cell>
          <cell r="CM5122" t="str">
            <v>Bloomberg Commodity Ex-Agriculture and Livestock Capped Total Return Index (RI) USD</v>
          </cell>
          <cell r="CN5122" t="str">
            <v/>
          </cell>
          <cell r="CO5122" t="str">
            <v/>
          </cell>
          <cell r="CQ5122" t="str">
            <v/>
          </cell>
          <cell r="CR5122" t="str">
            <v/>
          </cell>
          <cell r="CS5122" t="str">
            <v/>
          </cell>
          <cell r="CU5122" t="str">
            <v/>
          </cell>
          <cell r="CV5122" t="str">
            <v/>
          </cell>
          <cell r="CZ5122" t="str">
            <v/>
          </cell>
          <cell r="DB5122" t="str">
            <v/>
          </cell>
          <cell r="DC5122" t="str">
            <v/>
          </cell>
          <cell r="DD5122" t="str">
            <v/>
          </cell>
          <cell r="DF5122" t="str">
            <v/>
          </cell>
          <cell r="DG5122" t="str">
            <v/>
          </cell>
          <cell r="DH5122" t="str">
            <v/>
          </cell>
          <cell r="DI5122" t="str">
            <v/>
          </cell>
          <cell r="DL5122" t="str">
            <v/>
          </cell>
          <cell r="DM5122" t="str">
            <v/>
          </cell>
          <cell r="DN5122" t="str">
            <v/>
          </cell>
          <cell r="DP5122" t="str">
            <v/>
          </cell>
          <cell r="DQ5122" t="str">
            <v/>
          </cell>
          <cell r="DR5122" t="str">
            <v/>
          </cell>
          <cell r="DS5122" t="str">
            <v/>
          </cell>
          <cell r="DT5122" t="str">
            <v/>
          </cell>
        </row>
        <row r="5123">
          <cell r="I5123" t="str">
            <v>BE6257870129</v>
          </cell>
          <cell r="J5123" t="str">
            <v>PRIME ASYMMETRIC GROWTH W3 [Classic, D]</v>
          </cell>
          <cell r="K5123">
            <v>631</v>
          </cell>
          <cell r="L5123" t="str">
            <v>All</v>
          </cell>
          <cell r="M5123" t="str">
            <v>INVEST_LEGAL_TYPE</v>
          </cell>
          <cell r="N5123" t="str">
            <v/>
          </cell>
          <cell r="O5123">
            <v>5</v>
          </cell>
          <cell r="P5123" t="str">
            <v>Registered or dematerialized</v>
          </cell>
          <cell r="Q5123" t="str">
            <v>SHARE_FORM</v>
          </cell>
          <cell r="R5123" t="str">
            <v>EUR</v>
          </cell>
          <cell r="S5123" t="str">
            <v>N</v>
          </cell>
          <cell r="T5123">
            <v>2</v>
          </cell>
          <cell r="U5123" t="str">
            <v>Closed</v>
          </cell>
          <cell r="V5123" t="str">
            <v>PRODUCT_STATUS</v>
          </cell>
          <cell r="W5123" t="str">
            <v/>
          </cell>
          <cell r="X5123" t="str">
            <v/>
          </cell>
          <cell r="Y5123" t="str">
            <v/>
          </cell>
          <cell r="Z5123">
            <v>178133</v>
          </cell>
          <cell r="AA5123">
            <v>192619</v>
          </cell>
          <cell r="AB5123" t="str">
            <v>BM GBS Smart IV - Growth</v>
          </cell>
          <cell r="AC5123" t="str">
            <v>EUR</v>
          </cell>
          <cell r="AE5123" t="str">
            <v/>
          </cell>
          <cell r="AF5123" t="str">
            <v/>
          </cell>
          <cell r="AH5123" t="str">
            <v/>
          </cell>
          <cell r="AI5123" t="str">
            <v/>
          </cell>
          <cell r="AJ5123" t="str">
            <v>CLAS</v>
          </cell>
          <cell r="AK5123" t="str">
            <v>Classic</v>
          </cell>
          <cell r="AL5123" t="str">
            <v>SHARE_CATEGORY</v>
          </cell>
          <cell r="AM5123" t="str">
            <v>D</v>
          </cell>
          <cell r="AN5123" t="str">
            <v>Distribution</v>
          </cell>
          <cell r="AO5123" t="str">
            <v>SHARE_TYPE</v>
          </cell>
          <cell r="AP5123" t="str">
            <v>N</v>
          </cell>
          <cell r="AQ5123" t="str">
            <v>Y</v>
          </cell>
          <cell r="AR5123" t="str">
            <v>Annually</v>
          </cell>
          <cell r="AS5123" t="str">
            <v>DIVIDEND_FREQUENCY</v>
          </cell>
          <cell r="AT5123" t="str">
            <v>N</v>
          </cell>
          <cell r="AV5123">
            <v>20130213</v>
          </cell>
          <cell r="AW5123">
            <v>20140220</v>
          </cell>
          <cell r="AX5123">
            <v>20140220</v>
          </cell>
          <cell r="AY5123">
            <v>20150417</v>
          </cell>
          <cell r="AZ5123">
            <v>20150417</v>
          </cell>
          <cell r="BA5123">
            <v>20150417</v>
          </cell>
          <cell r="BB5123" t="str">
            <v>Y</v>
          </cell>
          <cell r="BC5123" t="str">
            <v>Yes</v>
          </cell>
          <cell r="BD5123" t="str">
            <v>DICI_KIID</v>
          </cell>
          <cell r="BE5123" t="str">
            <v/>
          </cell>
          <cell r="BF5123" t="str">
            <v/>
          </cell>
          <cell r="BG5123" t="str">
            <v/>
          </cell>
          <cell r="BH5123" t="str">
            <v/>
          </cell>
          <cell r="BI5123" t="str">
            <v>Y</v>
          </cell>
          <cell r="BJ5123" t="str">
            <v>0.001</v>
          </cell>
          <cell r="BK5123" t="str">
            <v/>
          </cell>
          <cell r="BL5123" t="str">
            <v/>
          </cell>
          <cell r="BN5123" t="str">
            <v/>
          </cell>
          <cell r="BO5123" t="str">
            <v/>
          </cell>
          <cell r="BP5123">
            <v>4</v>
          </cell>
          <cell r="BQ5123" t="str">
            <v/>
          </cell>
          <cell r="BS5123" t="str">
            <v/>
          </cell>
          <cell r="BT5123" t="str">
            <v/>
          </cell>
          <cell r="BU5123" t="str">
            <v>Y</v>
          </cell>
          <cell r="BV5123" t="str">
            <v/>
          </cell>
          <cell r="BW5123" t="str">
            <v/>
          </cell>
          <cell r="BX5123" t="str">
            <v>BNP IP-BE</v>
          </cell>
          <cell r="BY5123" t="str">
            <v>BNP IP-BE</v>
          </cell>
          <cell r="BZ5123" t="str">
            <v>LIBRARY_FUNDSQUARE</v>
          </cell>
          <cell r="CH5123" t="str">
            <v/>
          </cell>
          <cell r="CI5123" t="str">
            <v/>
          </cell>
          <cell r="CJ5123" t="str">
            <v/>
          </cell>
          <cell r="CK5123" t="str">
            <v/>
          </cell>
          <cell r="CL5123" t="str">
            <v/>
          </cell>
          <cell r="CM5123" t="str">
            <v>63% Equity + 24% Bond + 7% Cash + 6% Other</v>
          </cell>
          <cell r="CN5123" t="str">
            <v/>
          </cell>
          <cell r="CO5123" t="str">
            <v/>
          </cell>
          <cell r="CQ5123" t="str">
            <v/>
          </cell>
          <cell r="CR5123" t="str">
            <v/>
          </cell>
          <cell r="CS5123" t="str">
            <v/>
          </cell>
          <cell r="CU5123" t="str">
            <v/>
          </cell>
          <cell r="CV5123" t="str">
            <v/>
          </cell>
          <cell r="CZ5123" t="str">
            <v/>
          </cell>
          <cell r="DB5123" t="str">
            <v/>
          </cell>
          <cell r="DC5123" t="str">
            <v/>
          </cell>
          <cell r="DD5123" t="str">
            <v/>
          </cell>
          <cell r="DF5123" t="str">
            <v/>
          </cell>
          <cell r="DG5123" t="str">
            <v/>
          </cell>
          <cell r="DH5123" t="str">
            <v/>
          </cell>
          <cell r="DI5123" t="str">
            <v/>
          </cell>
          <cell r="DL5123" t="str">
            <v/>
          </cell>
          <cell r="DM5123" t="str">
            <v/>
          </cell>
          <cell r="DN5123" t="str">
            <v/>
          </cell>
          <cell r="DP5123" t="str">
            <v/>
          </cell>
          <cell r="DQ5123" t="str">
            <v/>
          </cell>
          <cell r="DR5123" t="str">
            <v/>
          </cell>
          <cell r="DS5123" t="str">
            <v/>
          </cell>
          <cell r="DT5123" t="str">
            <v/>
          </cell>
        </row>
        <row r="5124">
          <cell r="I5124" t="str">
            <v>LU0265288448</v>
          </cell>
          <cell r="J5124" t="str">
            <v>BNP Paribas Funds Brazil Equity [X, C]</v>
          </cell>
          <cell r="K5124">
            <v>632</v>
          </cell>
          <cell r="L5124" t="str">
            <v>Authorised Investors</v>
          </cell>
          <cell r="M5124" t="str">
            <v>INVEST_LEGAL_TYPE</v>
          </cell>
          <cell r="N5124" t="str">
            <v/>
          </cell>
          <cell r="O5124">
            <v>2</v>
          </cell>
          <cell r="P5124" t="str">
            <v>Registered</v>
          </cell>
          <cell r="Q5124" t="str">
            <v>SHARE_FORM</v>
          </cell>
          <cell r="R5124" t="str">
            <v>USD</v>
          </cell>
          <cell r="S5124" t="str">
            <v>N</v>
          </cell>
          <cell r="T5124">
            <v>1</v>
          </cell>
          <cell r="U5124" t="str">
            <v>Launched</v>
          </cell>
          <cell r="V5124" t="str">
            <v>PRODUCT_STATUS</v>
          </cell>
          <cell r="W5124" t="str">
            <v/>
          </cell>
          <cell r="X5124" t="str">
            <v/>
          </cell>
          <cell r="Y5124" t="str">
            <v/>
          </cell>
          <cell r="Z5124">
            <v>623284</v>
          </cell>
          <cell r="AA5124">
            <v>190758</v>
          </cell>
          <cell r="AB5124" t="str">
            <v>BM BNP Paribas Funds Brazil Equity [3253]</v>
          </cell>
          <cell r="AC5124" t="str">
            <v>USD</v>
          </cell>
          <cell r="AE5124" t="str">
            <v/>
          </cell>
          <cell r="AF5124" t="str">
            <v/>
          </cell>
          <cell r="AH5124" t="str">
            <v/>
          </cell>
          <cell r="AI5124" t="str">
            <v/>
          </cell>
          <cell r="AJ5124" t="str">
            <v>X</v>
          </cell>
          <cell r="AK5124" t="str">
            <v>X</v>
          </cell>
          <cell r="AL5124" t="str">
            <v>SHARE_CATEGORY</v>
          </cell>
          <cell r="AM5124" t="str">
            <v>C</v>
          </cell>
          <cell r="AN5124" t="str">
            <v>Capitalisation</v>
          </cell>
          <cell r="AO5124" t="str">
            <v>SHARE_TYPE</v>
          </cell>
          <cell r="AP5124" t="str">
            <v>Y</v>
          </cell>
          <cell r="AQ5124" t="str">
            <v/>
          </cell>
          <cell r="AR5124" t="str">
            <v/>
          </cell>
          <cell r="AS5124" t="str">
            <v/>
          </cell>
          <cell r="AT5124" t="str">
            <v>N</v>
          </cell>
          <cell r="AV5124">
            <v>20061211</v>
          </cell>
          <cell r="AW5124">
            <v>20061212</v>
          </cell>
          <cell r="AX5124">
            <v>20061212</v>
          </cell>
          <cell r="BB5124" t="str">
            <v>Y</v>
          </cell>
          <cell r="BC5124" t="str">
            <v>Yes</v>
          </cell>
          <cell r="BD5124" t="str">
            <v>DICI_KIID</v>
          </cell>
          <cell r="BE5124" t="str">
            <v/>
          </cell>
          <cell r="BF5124" t="str">
            <v/>
          </cell>
          <cell r="BG5124" t="str">
            <v/>
          </cell>
          <cell r="BH5124" t="str">
            <v/>
          </cell>
          <cell r="BI5124" t="str">
            <v>Y</v>
          </cell>
          <cell r="BJ5124" t="str">
            <v>0.001</v>
          </cell>
          <cell r="BK5124" t="str">
            <v>Y</v>
          </cell>
          <cell r="BL5124" t="str">
            <v>0.01</v>
          </cell>
          <cell r="BM5124">
            <v>72</v>
          </cell>
          <cell r="BN5124" t="str">
            <v>The risk category is justified by the investment mainly in Stocks and Shares, the value of which can fluctuate considerably. These fluctuations are often amplified in the short term.</v>
          </cell>
          <cell r="BO5124" t="str">
            <v>RISK_NARRATIVE</v>
          </cell>
          <cell r="BP5124">
            <v>7</v>
          </cell>
          <cell r="BQ5124" t="str">
            <v/>
          </cell>
          <cell r="BS5124" t="str">
            <v/>
          </cell>
          <cell r="BT5124" t="str">
            <v/>
          </cell>
          <cell r="BU5124" t="str">
            <v>Y</v>
          </cell>
          <cell r="BV5124" t="str">
            <v/>
          </cell>
          <cell r="BW5124" t="str">
            <v/>
          </cell>
          <cell r="BX5124" t="str">
            <v>BNP IP-LU</v>
          </cell>
          <cell r="BY5124" t="str">
            <v>BNP IP-LU</v>
          </cell>
          <cell r="BZ5124" t="str">
            <v>LIBRARY_FUNDSQUARE</v>
          </cell>
          <cell r="CA5124">
            <v>29.16</v>
          </cell>
          <cell r="CB5124">
            <v>5</v>
          </cell>
          <cell r="CC5124">
            <v>20250807</v>
          </cell>
          <cell r="CD5124">
            <v>27.64</v>
          </cell>
          <cell r="CE5124">
            <v>5</v>
          </cell>
          <cell r="CF5124">
            <v>1</v>
          </cell>
          <cell r="CH5124" t="str">
            <v/>
          </cell>
          <cell r="CI5124" t="str">
            <v/>
          </cell>
          <cell r="CJ5124" t="str">
            <v/>
          </cell>
          <cell r="CK5124" t="str">
            <v/>
          </cell>
          <cell r="CL5124" t="str">
            <v/>
          </cell>
          <cell r="CM5124" t="str">
            <v>MSCI Brazil 10/40 (USD) NR</v>
          </cell>
          <cell r="CN5124" t="str">
            <v/>
          </cell>
          <cell r="CO5124" t="str">
            <v/>
          </cell>
          <cell r="CQ5124" t="str">
            <v/>
          </cell>
          <cell r="CR5124" t="str">
            <v/>
          </cell>
          <cell r="CS5124" t="str">
            <v/>
          </cell>
          <cell r="CT5124">
            <v>1</v>
          </cell>
          <cell r="CU5124" t="str">
            <v>CAT 2</v>
          </cell>
          <cell r="CV5124" t="str">
            <v>PRIIPS_CATEGORY</v>
          </cell>
          <cell r="CW5124">
            <v>27.64</v>
          </cell>
          <cell r="CZ5124" t="str">
            <v>Due to effects of unusual market conditions, other risks could be triggered, such as Operational&amp;Custody Risk.</v>
          </cell>
          <cell r="DB5124" t="str">
            <v/>
          </cell>
          <cell r="DC5124" t="str">
            <v/>
          </cell>
          <cell r="DD5124" t="str">
            <v/>
          </cell>
          <cell r="DF5124" t="str">
            <v/>
          </cell>
          <cell r="DG5124" t="str">
            <v/>
          </cell>
          <cell r="DH5124" t="str">
            <v/>
          </cell>
          <cell r="DI5124" t="str">
            <v>N</v>
          </cell>
          <cell r="DL5124" t="str">
            <v/>
          </cell>
          <cell r="DM5124" t="str">
            <v/>
          </cell>
          <cell r="DN5124" t="str">
            <v/>
          </cell>
          <cell r="DP5124" t="str">
            <v/>
          </cell>
          <cell r="DQ5124" t="str">
            <v/>
          </cell>
          <cell r="DR5124" t="str">
            <v/>
          </cell>
          <cell r="DS5124" t="str">
            <v/>
          </cell>
          <cell r="DT5124" t="str">
            <v/>
          </cell>
        </row>
        <row r="5125">
          <cell r="I5125" t="str">
            <v>LU2572688708</v>
          </cell>
          <cell r="J5125" t="str">
            <v>BNP Paribas Funds Brazil Equity [Classic SEK, C]</v>
          </cell>
          <cell r="K5125">
            <v>631</v>
          </cell>
          <cell r="L5125" t="str">
            <v>All</v>
          </cell>
          <cell r="M5125" t="str">
            <v>INVEST_LEGAL_TYPE</v>
          </cell>
          <cell r="N5125" t="str">
            <v/>
          </cell>
          <cell r="O5125">
            <v>3</v>
          </cell>
          <cell r="P5125" t="str">
            <v>Registered or Bearer</v>
          </cell>
          <cell r="Q5125" t="str">
            <v>SHARE_FORM</v>
          </cell>
          <cell r="R5125" t="str">
            <v>SEK</v>
          </cell>
          <cell r="S5125" t="str">
            <v/>
          </cell>
          <cell r="T5125">
            <v>1</v>
          </cell>
          <cell r="U5125" t="str">
            <v>Launched</v>
          </cell>
          <cell r="V5125" t="str">
            <v>PRODUCT_STATUS</v>
          </cell>
          <cell r="W5125" t="str">
            <v/>
          </cell>
          <cell r="X5125" t="str">
            <v/>
          </cell>
          <cell r="Y5125" t="str">
            <v/>
          </cell>
          <cell r="Z5125">
            <v>623284</v>
          </cell>
          <cell r="AA5125">
            <v>190758</v>
          </cell>
          <cell r="AB5125" t="str">
            <v>BM BNP Paribas Funds Brazil Equity [3253]</v>
          </cell>
          <cell r="AC5125" t="str">
            <v>USD</v>
          </cell>
          <cell r="AE5125" t="str">
            <v/>
          </cell>
          <cell r="AF5125" t="str">
            <v/>
          </cell>
          <cell r="AH5125" t="str">
            <v/>
          </cell>
          <cell r="AI5125" t="str">
            <v/>
          </cell>
          <cell r="AJ5125" t="str">
            <v>CLASSEK</v>
          </cell>
          <cell r="AK5125" t="str">
            <v>Classic SEK</v>
          </cell>
          <cell r="AL5125" t="str">
            <v>SHARE_CATEGORY</v>
          </cell>
          <cell r="AM5125" t="str">
            <v>C</v>
          </cell>
          <cell r="AN5125" t="str">
            <v>Capitalisation</v>
          </cell>
          <cell r="AO5125" t="str">
            <v>SHARE_TYPE</v>
          </cell>
          <cell r="AP5125" t="str">
            <v/>
          </cell>
          <cell r="AQ5125" t="str">
            <v/>
          </cell>
          <cell r="AR5125" t="str">
            <v/>
          </cell>
          <cell r="AS5125" t="str">
            <v/>
          </cell>
          <cell r="AT5125" t="str">
            <v>N</v>
          </cell>
          <cell r="AU5125">
            <v>20230515</v>
          </cell>
          <cell r="AV5125">
            <v>20230210</v>
          </cell>
          <cell r="AW5125">
            <v>20231117</v>
          </cell>
          <cell r="BB5125" t="str">
            <v>Y</v>
          </cell>
          <cell r="BC5125" t="str">
            <v>Yes</v>
          </cell>
          <cell r="BD5125" t="str">
            <v>DICI_KIID</v>
          </cell>
          <cell r="BE5125" t="str">
            <v/>
          </cell>
          <cell r="BF5125" t="str">
            <v/>
          </cell>
          <cell r="BG5125" t="str">
            <v/>
          </cell>
          <cell r="BH5125" t="str">
            <v/>
          </cell>
          <cell r="BI5125" t="str">
            <v>Y</v>
          </cell>
          <cell r="BJ5125" t="str">
            <v>3. Thousandth - 0.001</v>
          </cell>
          <cell r="BK5125" t="str">
            <v>Y</v>
          </cell>
          <cell r="BL5125" t="str">
            <v>2. Hundredth - 0.01</v>
          </cell>
          <cell r="BM5125">
            <v>72</v>
          </cell>
          <cell r="BN5125" t="str">
            <v>The risk category is justified by the investment mainly in Stocks and Shares, the value of which can fluctuate considerably. These fluctuations are often amplified in the short term.</v>
          </cell>
          <cell r="BO5125" t="str">
            <v>RISK_NARRATIVE</v>
          </cell>
          <cell r="BP5125">
            <v>7</v>
          </cell>
          <cell r="BQ5125" t="str">
            <v/>
          </cell>
          <cell r="BS5125" t="str">
            <v/>
          </cell>
          <cell r="BT5125" t="str">
            <v/>
          </cell>
          <cell r="BU5125" t="str">
            <v>Y</v>
          </cell>
          <cell r="BV5125" t="str">
            <v/>
          </cell>
          <cell r="BW5125" t="str">
            <v/>
          </cell>
          <cell r="BX5125" t="str">
            <v>BNP IP-LU</v>
          </cell>
          <cell r="BY5125" t="str">
            <v>BNP IP-LU</v>
          </cell>
          <cell r="BZ5125" t="str">
            <v>LIBRARY_FUNDSQUARE</v>
          </cell>
          <cell r="CA5125">
            <v>29.16</v>
          </cell>
          <cell r="CB5125">
            <v>5</v>
          </cell>
          <cell r="CC5125">
            <v>20250807</v>
          </cell>
          <cell r="CD5125">
            <v>27.64</v>
          </cell>
          <cell r="CE5125">
            <v>5</v>
          </cell>
          <cell r="CF5125">
            <v>1</v>
          </cell>
          <cell r="CH5125" t="str">
            <v/>
          </cell>
          <cell r="CI5125" t="str">
            <v/>
          </cell>
          <cell r="CJ5125" t="str">
            <v/>
          </cell>
          <cell r="CK5125" t="str">
            <v/>
          </cell>
          <cell r="CL5125" t="str">
            <v/>
          </cell>
          <cell r="CM5125" t="str">
            <v>MSCI Brazil 10/40 (USD) NR</v>
          </cell>
          <cell r="CN5125" t="str">
            <v/>
          </cell>
          <cell r="CO5125" t="str">
            <v/>
          </cell>
          <cell r="CQ5125" t="str">
            <v/>
          </cell>
          <cell r="CR5125" t="str">
            <v/>
          </cell>
          <cell r="CS5125" t="str">
            <v/>
          </cell>
          <cell r="CT5125">
            <v>1</v>
          </cell>
          <cell r="CU5125" t="str">
            <v>CAT 2</v>
          </cell>
          <cell r="CV5125" t="str">
            <v>PRIIPS_CATEGORY</v>
          </cell>
          <cell r="CW5125">
            <v>27.64</v>
          </cell>
          <cell r="CZ5125" t="str">
            <v/>
          </cell>
          <cell r="DB5125" t="str">
            <v/>
          </cell>
          <cell r="DC5125" t="str">
            <v/>
          </cell>
          <cell r="DD5125" t="str">
            <v/>
          </cell>
          <cell r="DF5125" t="str">
            <v/>
          </cell>
          <cell r="DG5125" t="str">
            <v/>
          </cell>
          <cell r="DH5125" t="str">
            <v/>
          </cell>
          <cell r="DI5125" t="str">
            <v>N</v>
          </cell>
          <cell r="DL5125" t="str">
            <v/>
          </cell>
          <cell r="DM5125" t="str">
            <v/>
          </cell>
          <cell r="DN5125" t="str">
            <v/>
          </cell>
          <cell r="DP5125" t="str">
            <v/>
          </cell>
          <cell r="DQ5125" t="str">
            <v/>
          </cell>
          <cell r="DR5125" t="str">
            <v/>
          </cell>
          <cell r="DS5125" t="str">
            <v/>
          </cell>
          <cell r="DT5125" t="str">
            <v/>
          </cell>
        </row>
        <row r="5126">
          <cell r="I5126" t="str">
            <v>LU2443799825</v>
          </cell>
          <cell r="J5126" t="str">
            <v>BNP Paribas Funds Brazil Equity [Privilege EUR, C]</v>
          </cell>
          <cell r="K5126">
            <v>638</v>
          </cell>
          <cell r="L5126" t="str">
            <v>Distributors,  Managers, All</v>
          </cell>
          <cell r="M5126" t="str">
            <v>INVEST_LEGAL_TYPE</v>
          </cell>
          <cell r="N5126" t="str">
            <v/>
          </cell>
          <cell r="O5126">
            <v>3</v>
          </cell>
          <cell r="P5126" t="str">
            <v>Registered or Bearer</v>
          </cell>
          <cell r="Q5126" t="str">
            <v>SHARE_FORM</v>
          </cell>
          <cell r="R5126" t="str">
            <v>EUR</v>
          </cell>
          <cell r="S5126" t="str">
            <v/>
          </cell>
          <cell r="T5126">
            <v>1</v>
          </cell>
          <cell r="U5126" t="str">
            <v>Launched</v>
          </cell>
          <cell r="V5126" t="str">
            <v>PRODUCT_STATUS</v>
          </cell>
          <cell r="W5126" t="str">
            <v/>
          </cell>
          <cell r="X5126" t="str">
            <v/>
          </cell>
          <cell r="Y5126" t="str">
            <v/>
          </cell>
          <cell r="Z5126">
            <v>623284</v>
          </cell>
          <cell r="AA5126">
            <v>190758</v>
          </cell>
          <cell r="AB5126" t="str">
            <v>BM BNP Paribas Funds Brazil Equity [3253]</v>
          </cell>
          <cell r="AC5126" t="str">
            <v>USD</v>
          </cell>
          <cell r="AE5126" t="str">
            <v/>
          </cell>
          <cell r="AF5126" t="str">
            <v/>
          </cell>
          <cell r="AH5126" t="str">
            <v/>
          </cell>
          <cell r="AI5126" t="str">
            <v/>
          </cell>
          <cell r="AJ5126" t="str">
            <v>PEU</v>
          </cell>
          <cell r="AK5126" t="str">
            <v>Privilege EUR</v>
          </cell>
          <cell r="AL5126" t="str">
            <v>SHARE_CATEGORY</v>
          </cell>
          <cell r="AM5126" t="str">
            <v>C</v>
          </cell>
          <cell r="AN5126" t="str">
            <v>Capitalisation</v>
          </cell>
          <cell r="AO5126" t="str">
            <v>SHARE_TYPE</v>
          </cell>
          <cell r="AP5126" t="str">
            <v/>
          </cell>
          <cell r="AQ5126" t="str">
            <v/>
          </cell>
          <cell r="AR5126" t="str">
            <v/>
          </cell>
          <cell r="AS5126" t="str">
            <v/>
          </cell>
          <cell r="AT5126" t="str">
            <v>N</v>
          </cell>
          <cell r="AU5126">
            <v>20220309</v>
          </cell>
          <cell r="AV5126">
            <v>20220107</v>
          </cell>
          <cell r="AW5126">
            <v>20220411</v>
          </cell>
          <cell r="BB5126" t="str">
            <v>Y</v>
          </cell>
          <cell r="BC5126" t="str">
            <v>Yes</v>
          </cell>
          <cell r="BD5126" t="str">
            <v>DICI_KIID</v>
          </cell>
          <cell r="BE5126" t="str">
            <v/>
          </cell>
          <cell r="BF5126" t="str">
            <v/>
          </cell>
          <cell r="BG5126" t="str">
            <v/>
          </cell>
          <cell r="BH5126" t="str">
            <v/>
          </cell>
          <cell r="BI5126" t="str">
            <v>Y</v>
          </cell>
          <cell r="BJ5126" t="str">
            <v>3. Thousandth - 0.001</v>
          </cell>
          <cell r="BK5126" t="str">
            <v>Y</v>
          </cell>
          <cell r="BL5126" t="str">
            <v>2. Hundredth - 0.01</v>
          </cell>
          <cell r="BM5126">
            <v>72</v>
          </cell>
          <cell r="BN5126" t="str">
            <v>The risk category is justified by the investment mainly in Stocks and Shares, the value of which can fluctuate considerably. These fluctuations are often amplified in the short term.</v>
          </cell>
          <cell r="BO5126" t="str">
            <v>RISK_NARRATIVE</v>
          </cell>
          <cell r="BP5126">
            <v>7</v>
          </cell>
          <cell r="BQ5126" t="str">
            <v/>
          </cell>
          <cell r="BS5126" t="str">
            <v/>
          </cell>
          <cell r="BT5126" t="str">
            <v/>
          </cell>
          <cell r="BU5126" t="str">
            <v>Y</v>
          </cell>
          <cell r="BV5126" t="str">
            <v/>
          </cell>
          <cell r="BW5126" t="str">
            <v/>
          </cell>
          <cell r="BX5126" t="str">
            <v>BNP IP-LU</v>
          </cell>
          <cell r="BY5126" t="str">
            <v>BNP IP-LU</v>
          </cell>
          <cell r="BZ5126" t="str">
            <v>LIBRARY_FUNDSQUARE</v>
          </cell>
          <cell r="CA5126">
            <v>30.46</v>
          </cell>
          <cell r="CB5126">
            <v>5</v>
          </cell>
          <cell r="CC5126">
            <v>20250807</v>
          </cell>
          <cell r="CD5126">
            <v>27.64</v>
          </cell>
          <cell r="CE5126">
            <v>5</v>
          </cell>
          <cell r="CF5126">
            <v>1</v>
          </cell>
          <cell r="CH5126" t="str">
            <v/>
          </cell>
          <cell r="CI5126" t="str">
            <v/>
          </cell>
          <cell r="CJ5126" t="str">
            <v/>
          </cell>
          <cell r="CK5126" t="str">
            <v/>
          </cell>
          <cell r="CL5126" t="str">
            <v/>
          </cell>
          <cell r="CM5126" t="str">
            <v>MSCI Brazil 10/40 (USD) NR</v>
          </cell>
          <cell r="CN5126" t="str">
            <v/>
          </cell>
          <cell r="CO5126" t="str">
            <v/>
          </cell>
          <cell r="CQ5126" t="str">
            <v/>
          </cell>
          <cell r="CR5126" t="str">
            <v/>
          </cell>
          <cell r="CS5126" t="str">
            <v/>
          </cell>
          <cell r="CT5126">
            <v>1</v>
          </cell>
          <cell r="CU5126" t="str">
            <v>CAT 2</v>
          </cell>
          <cell r="CV5126" t="str">
            <v>PRIIPS_CATEGORY</v>
          </cell>
          <cell r="CW5126">
            <v>27.64</v>
          </cell>
          <cell r="CZ5126" t="str">
            <v>Due to effects of unusual market conditions, other risks could be triggered, such as Operational&amp;Custody Risk.</v>
          </cell>
          <cell r="DB5126" t="str">
            <v/>
          </cell>
          <cell r="DC5126" t="str">
            <v/>
          </cell>
          <cell r="DD5126" t="str">
            <v/>
          </cell>
          <cell r="DF5126" t="str">
            <v/>
          </cell>
          <cell r="DG5126" t="str">
            <v/>
          </cell>
          <cell r="DH5126" t="str">
            <v/>
          </cell>
          <cell r="DI5126" t="str">
            <v>N</v>
          </cell>
          <cell r="DL5126" t="str">
            <v/>
          </cell>
          <cell r="DM5126" t="str">
            <v/>
          </cell>
          <cell r="DN5126" t="str">
            <v/>
          </cell>
          <cell r="DP5126" t="str">
            <v/>
          </cell>
          <cell r="DQ5126" t="str">
            <v/>
          </cell>
          <cell r="DR5126" t="str">
            <v/>
          </cell>
          <cell r="DS5126" t="str">
            <v/>
          </cell>
          <cell r="DT5126" t="str">
            <v/>
          </cell>
        </row>
        <row r="5127">
          <cell r="I5127" t="str">
            <v>LU0265266980</v>
          </cell>
          <cell r="J5127" t="str">
            <v>BNP Paribas Funds Brazil Equity [Classic, C]</v>
          </cell>
          <cell r="K5127">
            <v>631</v>
          </cell>
          <cell r="L5127" t="str">
            <v>All</v>
          </cell>
          <cell r="M5127" t="str">
            <v>INVEST_LEGAL_TYPE</v>
          </cell>
          <cell r="N5127" t="str">
            <v/>
          </cell>
          <cell r="O5127">
            <v>3</v>
          </cell>
          <cell r="P5127" t="str">
            <v>Registered or Bearer</v>
          </cell>
          <cell r="Q5127" t="str">
            <v>SHARE_FORM</v>
          </cell>
          <cell r="R5127" t="str">
            <v>USD</v>
          </cell>
          <cell r="S5127" t="str">
            <v>Y</v>
          </cell>
          <cell r="T5127">
            <v>1</v>
          </cell>
          <cell r="U5127" t="str">
            <v>Launched</v>
          </cell>
          <cell r="V5127" t="str">
            <v>PRODUCT_STATUS</v>
          </cell>
          <cell r="W5127" t="str">
            <v/>
          </cell>
          <cell r="X5127" t="str">
            <v/>
          </cell>
          <cell r="Y5127" t="str">
            <v/>
          </cell>
          <cell r="Z5127">
            <v>623284</v>
          </cell>
          <cell r="AA5127">
            <v>190758</v>
          </cell>
          <cell r="AB5127" t="str">
            <v>BM BNP Paribas Funds Brazil Equity [3253]</v>
          </cell>
          <cell r="AC5127" t="str">
            <v>USD</v>
          </cell>
          <cell r="AE5127" t="str">
            <v/>
          </cell>
          <cell r="AF5127" t="str">
            <v/>
          </cell>
          <cell r="AH5127" t="str">
            <v/>
          </cell>
          <cell r="AI5127" t="str">
            <v/>
          </cell>
          <cell r="AJ5127" t="str">
            <v>CLAS</v>
          </cell>
          <cell r="AK5127" t="str">
            <v>Classic</v>
          </cell>
          <cell r="AL5127" t="str">
            <v>SHARE_CATEGORY</v>
          </cell>
          <cell r="AM5127" t="str">
            <v>C</v>
          </cell>
          <cell r="AN5127" t="str">
            <v>Capitalisation</v>
          </cell>
          <cell r="AO5127" t="str">
            <v>SHARE_TYPE</v>
          </cell>
          <cell r="AP5127" t="str">
            <v>Y</v>
          </cell>
          <cell r="AQ5127" t="str">
            <v/>
          </cell>
          <cell r="AR5127" t="str">
            <v/>
          </cell>
          <cell r="AS5127" t="str">
            <v/>
          </cell>
          <cell r="AT5127" t="str">
            <v>N</v>
          </cell>
          <cell r="AV5127">
            <v>20061211</v>
          </cell>
          <cell r="AW5127">
            <v>20061211</v>
          </cell>
          <cell r="AX5127">
            <v>20061212</v>
          </cell>
          <cell r="BB5127" t="str">
            <v>Y</v>
          </cell>
          <cell r="BC5127" t="str">
            <v>Yes</v>
          </cell>
          <cell r="BD5127" t="str">
            <v>DICI_KIID</v>
          </cell>
          <cell r="BE5127" t="str">
            <v/>
          </cell>
          <cell r="BF5127" t="str">
            <v/>
          </cell>
          <cell r="BG5127" t="str">
            <v/>
          </cell>
          <cell r="BH5127" t="str">
            <v/>
          </cell>
          <cell r="BI5127" t="str">
            <v>Y</v>
          </cell>
          <cell r="BJ5127" t="str">
            <v>0.001</v>
          </cell>
          <cell r="BK5127" t="str">
            <v>Y</v>
          </cell>
          <cell r="BL5127" t="str">
            <v>0.01</v>
          </cell>
          <cell r="BM5127">
            <v>72</v>
          </cell>
          <cell r="BN5127" t="str">
            <v>The risk category is justified by the investment mainly in Stocks and Shares, the value of which can fluctuate considerably. These fluctuations are often amplified in the short term.</v>
          </cell>
          <cell r="BO5127" t="str">
            <v>RISK_NARRATIVE</v>
          </cell>
          <cell r="BP5127">
            <v>7</v>
          </cell>
          <cell r="BQ5127" t="str">
            <v/>
          </cell>
          <cell r="BR5127">
            <v>3</v>
          </cell>
          <cell r="BS5127" t="str">
            <v>***</v>
          </cell>
          <cell r="BT5127" t="str">
            <v>NOTATION_MORNINGSTAR_RATING</v>
          </cell>
          <cell r="BU5127" t="str">
            <v>Y</v>
          </cell>
          <cell r="BV5127" t="str">
            <v/>
          </cell>
          <cell r="BW5127" t="str">
            <v/>
          </cell>
          <cell r="BX5127" t="str">
            <v>BNP IP-LU</v>
          </cell>
          <cell r="BY5127" t="str">
            <v>BNP IP-LU</v>
          </cell>
          <cell r="BZ5127" t="str">
            <v>LIBRARY_FUNDSQUARE</v>
          </cell>
          <cell r="CA5127">
            <v>29.16</v>
          </cell>
          <cell r="CB5127">
            <v>5</v>
          </cell>
          <cell r="CC5127">
            <v>20250807</v>
          </cell>
          <cell r="CD5127">
            <v>27.64</v>
          </cell>
          <cell r="CE5127">
            <v>5</v>
          </cell>
          <cell r="CF5127">
            <v>1</v>
          </cell>
          <cell r="CH5127" t="str">
            <v/>
          </cell>
          <cell r="CI5127" t="str">
            <v/>
          </cell>
          <cell r="CJ5127" t="str">
            <v/>
          </cell>
          <cell r="CK5127" t="str">
            <v/>
          </cell>
          <cell r="CL5127" t="str">
            <v/>
          </cell>
          <cell r="CM5127" t="str">
            <v>MSCI Brazil 10/40 (USD) NR</v>
          </cell>
          <cell r="CN5127" t="str">
            <v/>
          </cell>
          <cell r="CO5127" t="str">
            <v/>
          </cell>
          <cell r="CQ5127" t="str">
            <v/>
          </cell>
          <cell r="CR5127" t="str">
            <v/>
          </cell>
          <cell r="CS5127" t="str">
            <v/>
          </cell>
          <cell r="CT5127">
            <v>1</v>
          </cell>
          <cell r="CU5127" t="str">
            <v>CAT 2</v>
          </cell>
          <cell r="CV5127" t="str">
            <v>PRIIPS_CATEGORY</v>
          </cell>
          <cell r="CW5127">
            <v>27.64</v>
          </cell>
          <cell r="CZ5127" t="str">
            <v>Due to effects of unusual market conditions, other risks could be triggered, such as Operational&amp;Custody Risk.</v>
          </cell>
          <cell r="DB5127" t="str">
            <v/>
          </cell>
          <cell r="DC5127" t="str">
            <v/>
          </cell>
          <cell r="DD5127" t="str">
            <v/>
          </cell>
          <cell r="DF5127" t="str">
            <v/>
          </cell>
          <cell r="DG5127" t="str">
            <v/>
          </cell>
          <cell r="DH5127" t="str">
            <v/>
          </cell>
          <cell r="DI5127" t="str">
            <v>Y</v>
          </cell>
          <cell r="DL5127" t="str">
            <v/>
          </cell>
          <cell r="DM5127" t="str">
            <v/>
          </cell>
          <cell r="DN5127" t="str">
            <v/>
          </cell>
          <cell r="DP5127" t="str">
            <v/>
          </cell>
          <cell r="DQ5127" t="str">
            <v/>
          </cell>
          <cell r="DR5127" t="str">
            <v/>
          </cell>
          <cell r="DS5127" t="str">
            <v/>
          </cell>
          <cell r="DT5127" t="str">
            <v/>
          </cell>
        </row>
        <row r="5128">
          <cell r="I5128" t="str">
            <v>LU1788854484</v>
          </cell>
          <cell r="J5128" t="str">
            <v>BNP Paribas Funds Brazil Equity [Privilege EUR, C]</v>
          </cell>
          <cell r="K5128">
            <v>638</v>
          </cell>
          <cell r="L5128" t="str">
            <v>Distributors,  Managers, All</v>
          </cell>
          <cell r="M5128" t="str">
            <v>INVEST_LEGAL_TYPE</v>
          </cell>
          <cell r="N5128" t="str">
            <v/>
          </cell>
          <cell r="O5128">
            <v>3</v>
          </cell>
          <cell r="P5128" t="str">
            <v>Registered or Bearer</v>
          </cell>
          <cell r="Q5128" t="str">
            <v>SHARE_FORM</v>
          </cell>
          <cell r="R5128" t="str">
            <v>EUR</v>
          </cell>
          <cell r="S5128" t="str">
            <v>N</v>
          </cell>
          <cell r="T5128">
            <v>2</v>
          </cell>
          <cell r="U5128" t="str">
            <v>Closed</v>
          </cell>
          <cell r="V5128" t="str">
            <v>PRODUCT_STATUS</v>
          </cell>
          <cell r="W5128" t="str">
            <v/>
          </cell>
          <cell r="X5128" t="str">
            <v/>
          </cell>
          <cell r="Y5128" t="str">
            <v/>
          </cell>
          <cell r="Z5128">
            <v>623284</v>
          </cell>
          <cell r="AA5128">
            <v>190758</v>
          </cell>
          <cell r="AB5128" t="str">
            <v>BM BNP Paribas Funds Brazil Equity [3253]</v>
          </cell>
          <cell r="AC5128" t="str">
            <v>USD</v>
          </cell>
          <cell r="AE5128" t="str">
            <v/>
          </cell>
          <cell r="AF5128" t="str">
            <v/>
          </cell>
          <cell r="AH5128" t="str">
            <v/>
          </cell>
          <cell r="AI5128" t="str">
            <v/>
          </cell>
          <cell r="AJ5128" t="str">
            <v>PEU</v>
          </cell>
          <cell r="AK5128" t="str">
            <v>Privilege EUR</v>
          </cell>
          <cell r="AL5128" t="str">
            <v>SHARE_CATEGORY</v>
          </cell>
          <cell r="AM5128" t="str">
            <v>C</v>
          </cell>
          <cell r="AN5128" t="str">
            <v>Capitalisation</v>
          </cell>
          <cell r="AO5128" t="str">
            <v>SHARE_TYPE</v>
          </cell>
          <cell r="AP5128" t="str">
            <v>Y</v>
          </cell>
          <cell r="AQ5128" t="str">
            <v/>
          </cell>
          <cell r="AR5128" t="str">
            <v/>
          </cell>
          <cell r="AS5128" t="str">
            <v/>
          </cell>
          <cell r="AT5128" t="str">
            <v>N</v>
          </cell>
          <cell r="AV5128">
            <v>20061211</v>
          </cell>
          <cell r="AZ5128">
            <v>20201204</v>
          </cell>
          <cell r="BB5128" t="str">
            <v>Y</v>
          </cell>
          <cell r="BC5128" t="str">
            <v>Yes</v>
          </cell>
          <cell r="BD5128" t="str">
            <v>DICI_KIID</v>
          </cell>
          <cell r="BE5128" t="str">
            <v/>
          </cell>
          <cell r="BF5128" t="str">
            <v/>
          </cell>
          <cell r="BG5128" t="str">
            <v/>
          </cell>
          <cell r="BH5128" t="str">
            <v/>
          </cell>
          <cell r="BI5128" t="str">
            <v>Y</v>
          </cell>
          <cell r="BJ5128" t="str">
            <v>0.001</v>
          </cell>
          <cell r="BK5128" t="str">
            <v>Y</v>
          </cell>
          <cell r="BL5128" t="str">
            <v>0.01</v>
          </cell>
          <cell r="BM5128">
            <v>72</v>
          </cell>
          <cell r="BN5128" t="str">
            <v>The risk category is justified by the investment mainly in Stocks and Shares, the value of which can fluctuate considerably. These fluctuations are often amplified in the short term.</v>
          </cell>
          <cell r="BO5128" t="str">
            <v>RISK_NARRATIVE</v>
          </cell>
          <cell r="BP5128">
            <v>7</v>
          </cell>
          <cell r="BQ5128" t="str">
            <v/>
          </cell>
          <cell r="BS5128" t="str">
            <v/>
          </cell>
          <cell r="BT5128" t="str">
            <v/>
          </cell>
          <cell r="BU5128" t="str">
            <v>N</v>
          </cell>
          <cell r="BV5128" t="str">
            <v/>
          </cell>
          <cell r="BW5128" t="str">
            <v/>
          </cell>
          <cell r="BX5128" t="str">
            <v>BNP IP-LU</v>
          </cell>
          <cell r="BY5128" t="str">
            <v>BNP IP-LU</v>
          </cell>
          <cell r="BZ5128" t="str">
            <v>LIBRARY_FUNDSQUARE</v>
          </cell>
          <cell r="CA5128">
            <v>29.16</v>
          </cell>
          <cell r="CB5128">
            <v>5</v>
          </cell>
          <cell r="CC5128">
            <v>20171026</v>
          </cell>
          <cell r="CE5128">
            <v>5</v>
          </cell>
          <cell r="CF5128">
            <v>1</v>
          </cell>
          <cell r="CH5128" t="str">
            <v/>
          </cell>
          <cell r="CI5128" t="str">
            <v/>
          </cell>
          <cell r="CJ5128" t="str">
            <v/>
          </cell>
          <cell r="CK5128" t="str">
            <v/>
          </cell>
          <cell r="CL5128" t="str">
            <v/>
          </cell>
          <cell r="CM5128" t="str">
            <v>MSCI Brazil 10/40 (USD) NR</v>
          </cell>
          <cell r="CN5128" t="str">
            <v/>
          </cell>
          <cell r="CO5128" t="str">
            <v/>
          </cell>
          <cell r="CQ5128" t="str">
            <v/>
          </cell>
          <cell r="CR5128" t="str">
            <v/>
          </cell>
          <cell r="CS5128" t="str">
            <v/>
          </cell>
          <cell r="CU5128" t="str">
            <v/>
          </cell>
          <cell r="CV5128" t="str">
            <v/>
          </cell>
          <cell r="CZ5128" t="str">
            <v/>
          </cell>
          <cell r="DB5128" t="str">
            <v/>
          </cell>
          <cell r="DC5128" t="str">
            <v/>
          </cell>
          <cell r="DD5128" t="str">
            <v/>
          </cell>
          <cell r="DF5128" t="str">
            <v/>
          </cell>
          <cell r="DG5128" t="str">
            <v/>
          </cell>
          <cell r="DH5128" t="str">
            <v/>
          </cell>
          <cell r="DI5128" t="str">
            <v/>
          </cell>
          <cell r="DL5128" t="str">
            <v/>
          </cell>
          <cell r="DM5128" t="str">
            <v/>
          </cell>
          <cell r="DN5128" t="str">
            <v/>
          </cell>
          <cell r="DP5128" t="str">
            <v/>
          </cell>
          <cell r="DQ5128" t="str">
            <v/>
          </cell>
          <cell r="DR5128" t="str">
            <v/>
          </cell>
          <cell r="DS5128" t="str">
            <v/>
          </cell>
          <cell r="DT5128" t="str">
            <v/>
          </cell>
        </row>
        <row r="5129">
          <cell r="I5129" t="str">
            <v>LU0265342161</v>
          </cell>
          <cell r="J5129" t="str">
            <v>BNP Paribas Funds Brazil Equity [I, C]</v>
          </cell>
          <cell r="K5129">
            <v>991</v>
          </cell>
          <cell r="L5129" t="str">
            <v>Institutionnal clients and UCI</v>
          </cell>
          <cell r="M5129" t="str">
            <v>INVEST_LEGAL_TYPE</v>
          </cell>
          <cell r="N5129" t="str">
            <v/>
          </cell>
          <cell r="O5129">
            <v>3</v>
          </cell>
          <cell r="P5129" t="str">
            <v>Registered or Bearer</v>
          </cell>
          <cell r="Q5129" t="str">
            <v>SHARE_FORM</v>
          </cell>
          <cell r="R5129" t="str">
            <v>USD</v>
          </cell>
          <cell r="S5129" t="str">
            <v>N</v>
          </cell>
          <cell r="T5129">
            <v>1</v>
          </cell>
          <cell r="U5129" t="str">
            <v>Launched</v>
          </cell>
          <cell r="V5129" t="str">
            <v>PRODUCT_STATUS</v>
          </cell>
          <cell r="W5129" t="str">
            <v/>
          </cell>
          <cell r="X5129" t="str">
            <v/>
          </cell>
          <cell r="Y5129" t="str">
            <v/>
          </cell>
          <cell r="Z5129">
            <v>623284</v>
          </cell>
          <cell r="AA5129">
            <v>190758</v>
          </cell>
          <cell r="AB5129" t="str">
            <v>BM BNP Paribas Funds Brazil Equity [3253]</v>
          </cell>
          <cell r="AC5129" t="str">
            <v>USD</v>
          </cell>
          <cell r="AE5129" t="str">
            <v/>
          </cell>
          <cell r="AF5129" t="str">
            <v/>
          </cell>
          <cell r="AH5129" t="str">
            <v/>
          </cell>
          <cell r="AI5129" t="str">
            <v/>
          </cell>
          <cell r="AJ5129" t="str">
            <v>CASH</v>
          </cell>
          <cell r="AK5129" t="str">
            <v>I</v>
          </cell>
          <cell r="AL5129" t="str">
            <v>SHARE_CATEGORY</v>
          </cell>
          <cell r="AM5129" t="str">
            <v>C</v>
          </cell>
          <cell r="AN5129" t="str">
            <v>Capitalisation</v>
          </cell>
          <cell r="AO5129" t="str">
            <v>SHARE_TYPE</v>
          </cell>
          <cell r="AP5129" t="str">
            <v>Y</v>
          </cell>
          <cell r="AQ5129" t="str">
            <v/>
          </cell>
          <cell r="AR5129" t="str">
            <v/>
          </cell>
          <cell r="AS5129" t="str">
            <v/>
          </cell>
          <cell r="AT5129" t="str">
            <v>N</v>
          </cell>
          <cell r="AV5129">
            <v>20061211</v>
          </cell>
          <cell r="AW5129">
            <v>20061212</v>
          </cell>
          <cell r="AX5129">
            <v>20061212</v>
          </cell>
          <cell r="BB5129" t="str">
            <v>Y</v>
          </cell>
          <cell r="BC5129" t="str">
            <v>Yes</v>
          </cell>
          <cell r="BD5129" t="str">
            <v>DICI_KIID</v>
          </cell>
          <cell r="BE5129" t="str">
            <v/>
          </cell>
          <cell r="BF5129" t="str">
            <v/>
          </cell>
          <cell r="BG5129" t="str">
            <v/>
          </cell>
          <cell r="BH5129" t="str">
            <v/>
          </cell>
          <cell r="BI5129" t="str">
            <v>Y</v>
          </cell>
          <cell r="BJ5129" t="str">
            <v>0.001</v>
          </cell>
          <cell r="BK5129" t="str">
            <v>Y</v>
          </cell>
          <cell r="BL5129" t="str">
            <v>0.01</v>
          </cell>
          <cell r="BM5129">
            <v>72</v>
          </cell>
          <cell r="BN5129" t="str">
            <v>The risk category is justified by the investment mainly in Stocks and Shares, the value of which can fluctuate considerably. These fluctuations are often amplified in the short term.</v>
          </cell>
          <cell r="BO5129" t="str">
            <v>RISK_NARRATIVE</v>
          </cell>
          <cell r="BP5129">
            <v>7</v>
          </cell>
          <cell r="BQ5129" t="str">
            <v/>
          </cell>
          <cell r="BR5129">
            <v>4</v>
          </cell>
          <cell r="BS5129" t="str">
            <v>****</v>
          </cell>
          <cell r="BT5129" t="str">
            <v>NOTATION_MORNINGSTAR_RATING</v>
          </cell>
          <cell r="BU5129" t="str">
            <v>Y</v>
          </cell>
          <cell r="BV5129" t="str">
            <v/>
          </cell>
          <cell r="BW5129" t="str">
            <v/>
          </cell>
          <cell r="BX5129" t="str">
            <v>BNP IP-LU</v>
          </cell>
          <cell r="BY5129" t="str">
            <v>BNP IP-LU</v>
          </cell>
          <cell r="BZ5129" t="str">
            <v>LIBRARY_FUNDSQUARE</v>
          </cell>
          <cell r="CA5129">
            <v>29.16</v>
          </cell>
          <cell r="CB5129">
            <v>5</v>
          </cell>
          <cell r="CC5129">
            <v>20250807</v>
          </cell>
          <cell r="CD5129">
            <v>27.64</v>
          </cell>
          <cell r="CE5129">
            <v>5</v>
          </cell>
          <cell r="CF5129">
            <v>1</v>
          </cell>
          <cell r="CH5129" t="str">
            <v/>
          </cell>
          <cell r="CI5129" t="str">
            <v/>
          </cell>
          <cell r="CJ5129" t="str">
            <v/>
          </cell>
          <cell r="CK5129" t="str">
            <v/>
          </cell>
          <cell r="CL5129" t="str">
            <v/>
          </cell>
          <cell r="CM5129" t="str">
            <v>MSCI Brazil 10/40 (USD) NR</v>
          </cell>
          <cell r="CN5129" t="str">
            <v/>
          </cell>
          <cell r="CO5129" t="str">
            <v/>
          </cell>
          <cell r="CQ5129" t="str">
            <v/>
          </cell>
          <cell r="CR5129" t="str">
            <v/>
          </cell>
          <cell r="CS5129" t="str">
            <v/>
          </cell>
          <cell r="CT5129">
            <v>1</v>
          </cell>
          <cell r="CU5129" t="str">
            <v>CAT 2</v>
          </cell>
          <cell r="CV5129" t="str">
            <v>PRIIPS_CATEGORY</v>
          </cell>
          <cell r="CW5129">
            <v>27.64</v>
          </cell>
          <cell r="CZ5129" t="str">
            <v>Due to effects of unusual market conditions, other risks could be triggered, such as Operational&amp;Custody Risk.</v>
          </cell>
          <cell r="DB5129" t="str">
            <v/>
          </cell>
          <cell r="DC5129" t="str">
            <v/>
          </cell>
          <cell r="DD5129" t="str">
            <v/>
          </cell>
          <cell r="DF5129" t="str">
            <v/>
          </cell>
          <cell r="DG5129" t="str">
            <v/>
          </cell>
          <cell r="DH5129" t="str">
            <v/>
          </cell>
          <cell r="DI5129" t="str">
            <v>N</v>
          </cell>
          <cell r="DJ5129">
            <v>20061229</v>
          </cell>
          <cell r="DL5129" t="str">
            <v/>
          </cell>
          <cell r="DM5129" t="str">
            <v/>
          </cell>
          <cell r="DN5129" t="str">
            <v/>
          </cell>
          <cell r="DP5129" t="str">
            <v/>
          </cell>
          <cell r="DQ5129" t="str">
            <v/>
          </cell>
          <cell r="DR5129" t="str">
            <v/>
          </cell>
          <cell r="DS5129" t="str">
            <v/>
          </cell>
          <cell r="DT5129" t="str">
            <v/>
          </cell>
        </row>
        <row r="5130">
          <cell r="I5130" t="str">
            <v>LU2572683147</v>
          </cell>
          <cell r="J5130" t="str">
            <v>BNP Paribas Funds Brazil Equity [Classic EUR, D]</v>
          </cell>
          <cell r="K5130">
            <v>631</v>
          </cell>
          <cell r="L5130" t="str">
            <v>All</v>
          </cell>
          <cell r="M5130" t="str">
            <v>INVEST_LEGAL_TYPE</v>
          </cell>
          <cell r="N5130" t="str">
            <v/>
          </cell>
          <cell r="O5130">
            <v>3</v>
          </cell>
          <cell r="P5130" t="str">
            <v>Registered or Bearer</v>
          </cell>
          <cell r="Q5130" t="str">
            <v>SHARE_FORM</v>
          </cell>
          <cell r="R5130" t="str">
            <v>EUR</v>
          </cell>
          <cell r="S5130" t="str">
            <v/>
          </cell>
          <cell r="T5130">
            <v>1</v>
          </cell>
          <cell r="U5130" t="str">
            <v>Launched</v>
          </cell>
          <cell r="V5130" t="str">
            <v>PRODUCT_STATUS</v>
          </cell>
          <cell r="W5130" t="str">
            <v/>
          </cell>
          <cell r="X5130" t="str">
            <v/>
          </cell>
          <cell r="Y5130" t="str">
            <v/>
          </cell>
          <cell r="Z5130">
            <v>623284</v>
          </cell>
          <cell r="AA5130">
            <v>190758</v>
          </cell>
          <cell r="AB5130" t="str">
            <v>BM BNP Paribas Funds Brazil Equity [3253]</v>
          </cell>
          <cell r="AC5130" t="str">
            <v>USD</v>
          </cell>
          <cell r="AE5130" t="str">
            <v/>
          </cell>
          <cell r="AF5130" t="str">
            <v/>
          </cell>
          <cell r="AH5130" t="str">
            <v/>
          </cell>
          <cell r="AI5130" t="str">
            <v/>
          </cell>
          <cell r="AJ5130" t="str">
            <v>CLRO</v>
          </cell>
          <cell r="AK5130" t="str">
            <v>Classic EUR</v>
          </cell>
          <cell r="AL5130" t="str">
            <v>SHARE_CATEGORY</v>
          </cell>
          <cell r="AM5130" t="str">
            <v>D</v>
          </cell>
          <cell r="AN5130" t="str">
            <v>Distribution</v>
          </cell>
          <cell r="AO5130" t="str">
            <v>SHARE_TYPE</v>
          </cell>
          <cell r="AP5130" t="str">
            <v/>
          </cell>
          <cell r="AQ5130" t="str">
            <v>Y</v>
          </cell>
          <cell r="AR5130" t="str">
            <v>Annually</v>
          </cell>
          <cell r="AS5130" t="str">
            <v>DIVIDEND_FREQUENCY</v>
          </cell>
          <cell r="AT5130" t="str">
            <v>N</v>
          </cell>
          <cell r="AU5130">
            <v>20230515</v>
          </cell>
          <cell r="AV5130">
            <v>20230210</v>
          </cell>
          <cell r="AW5130">
            <v>20231117</v>
          </cell>
          <cell r="BB5130" t="str">
            <v>Y</v>
          </cell>
          <cell r="BC5130" t="str">
            <v>Yes</v>
          </cell>
          <cell r="BD5130" t="str">
            <v>DICI_KIID</v>
          </cell>
          <cell r="BE5130" t="str">
            <v/>
          </cell>
          <cell r="BF5130" t="str">
            <v/>
          </cell>
          <cell r="BG5130" t="str">
            <v/>
          </cell>
          <cell r="BH5130" t="str">
            <v/>
          </cell>
          <cell r="BI5130" t="str">
            <v>Y</v>
          </cell>
          <cell r="BJ5130" t="str">
            <v>3. Thousandth - 0.001</v>
          </cell>
          <cell r="BK5130" t="str">
            <v>Y</v>
          </cell>
          <cell r="BL5130" t="str">
            <v>2. Hundredth - 0.01</v>
          </cell>
          <cell r="BM5130">
            <v>72</v>
          </cell>
          <cell r="BN5130" t="str">
            <v>The risk category is justified by the investment mainly in Stocks and Shares, the value of which can fluctuate considerably. These fluctuations are often amplified in the short term.</v>
          </cell>
          <cell r="BO5130" t="str">
            <v>RISK_NARRATIVE</v>
          </cell>
          <cell r="BP5130">
            <v>7</v>
          </cell>
          <cell r="BQ5130" t="str">
            <v/>
          </cell>
          <cell r="BS5130" t="str">
            <v/>
          </cell>
          <cell r="BT5130" t="str">
            <v/>
          </cell>
          <cell r="BU5130" t="str">
            <v>Y</v>
          </cell>
          <cell r="BV5130" t="str">
            <v/>
          </cell>
          <cell r="BW5130" t="str">
            <v/>
          </cell>
          <cell r="BX5130" t="str">
            <v>BNP IP-LU</v>
          </cell>
          <cell r="BY5130" t="str">
            <v>BNP IP-LU</v>
          </cell>
          <cell r="BZ5130" t="str">
            <v>LIBRARY_FUNDSQUARE</v>
          </cell>
          <cell r="CA5130">
            <v>29.16</v>
          </cell>
          <cell r="CB5130">
            <v>5</v>
          </cell>
          <cell r="CC5130">
            <v>20250807</v>
          </cell>
          <cell r="CD5130">
            <v>27.64</v>
          </cell>
          <cell r="CE5130">
            <v>5</v>
          </cell>
          <cell r="CF5130">
            <v>1</v>
          </cell>
          <cell r="CH5130" t="str">
            <v/>
          </cell>
          <cell r="CI5130" t="str">
            <v/>
          </cell>
          <cell r="CJ5130" t="str">
            <v/>
          </cell>
          <cell r="CK5130" t="str">
            <v/>
          </cell>
          <cell r="CL5130" t="str">
            <v/>
          </cell>
          <cell r="CM5130" t="str">
            <v>MSCI Brazil 10/40 (USD) NR</v>
          </cell>
          <cell r="CN5130" t="str">
            <v/>
          </cell>
          <cell r="CO5130" t="str">
            <v/>
          </cell>
          <cell r="CQ5130" t="str">
            <v/>
          </cell>
          <cell r="CR5130" t="str">
            <v/>
          </cell>
          <cell r="CS5130" t="str">
            <v/>
          </cell>
          <cell r="CT5130">
            <v>1</v>
          </cell>
          <cell r="CU5130" t="str">
            <v>CAT 2</v>
          </cell>
          <cell r="CV5130" t="str">
            <v>PRIIPS_CATEGORY</v>
          </cell>
          <cell r="CW5130">
            <v>27.64</v>
          </cell>
          <cell r="CZ5130" t="str">
            <v/>
          </cell>
          <cell r="DB5130" t="str">
            <v/>
          </cell>
          <cell r="DC5130" t="str">
            <v/>
          </cell>
          <cell r="DD5130" t="str">
            <v/>
          </cell>
          <cell r="DF5130" t="str">
            <v/>
          </cell>
          <cell r="DG5130" t="str">
            <v/>
          </cell>
          <cell r="DH5130" t="str">
            <v/>
          </cell>
          <cell r="DI5130" t="str">
            <v>N</v>
          </cell>
          <cell r="DL5130" t="str">
            <v/>
          </cell>
          <cell r="DM5130" t="str">
            <v/>
          </cell>
          <cell r="DN5130" t="str">
            <v/>
          </cell>
          <cell r="DP5130" t="str">
            <v/>
          </cell>
          <cell r="DQ5130" t="str">
            <v/>
          </cell>
          <cell r="DR5130" t="str">
            <v/>
          </cell>
          <cell r="DS5130" t="str">
            <v/>
          </cell>
          <cell r="DT5130" t="str">
            <v/>
          </cell>
        </row>
        <row r="5131">
          <cell r="I5131" t="str">
            <v>LU0265267954</v>
          </cell>
          <cell r="J5131" t="str">
            <v>BNP Paribas Funds Brazil Equity [N, C]</v>
          </cell>
          <cell r="K5131">
            <v>631</v>
          </cell>
          <cell r="L5131" t="str">
            <v>All</v>
          </cell>
          <cell r="M5131" t="str">
            <v>INVEST_LEGAL_TYPE</v>
          </cell>
          <cell r="N5131" t="str">
            <v/>
          </cell>
          <cell r="O5131">
            <v>3</v>
          </cell>
          <cell r="P5131" t="str">
            <v>Registered or Bearer</v>
          </cell>
          <cell r="Q5131" t="str">
            <v>SHARE_FORM</v>
          </cell>
          <cell r="R5131" t="str">
            <v>USD</v>
          </cell>
          <cell r="S5131" t="str">
            <v>N</v>
          </cell>
          <cell r="T5131">
            <v>1</v>
          </cell>
          <cell r="U5131" t="str">
            <v>Launched</v>
          </cell>
          <cell r="V5131" t="str">
            <v>PRODUCT_STATUS</v>
          </cell>
          <cell r="W5131" t="str">
            <v/>
          </cell>
          <cell r="X5131" t="str">
            <v/>
          </cell>
          <cell r="Y5131" t="str">
            <v/>
          </cell>
          <cell r="Z5131">
            <v>623284</v>
          </cell>
          <cell r="AA5131">
            <v>190758</v>
          </cell>
          <cell r="AB5131" t="str">
            <v>BM BNP Paribas Funds Brazil Equity [3253]</v>
          </cell>
          <cell r="AC5131" t="str">
            <v>USD</v>
          </cell>
          <cell r="AE5131" t="str">
            <v/>
          </cell>
          <cell r="AF5131" t="str">
            <v/>
          </cell>
          <cell r="AH5131" t="str">
            <v/>
          </cell>
          <cell r="AI5131" t="str">
            <v/>
          </cell>
          <cell r="AJ5131" t="str">
            <v>N</v>
          </cell>
          <cell r="AK5131" t="str">
            <v>N</v>
          </cell>
          <cell r="AL5131" t="str">
            <v>SHARE_CATEGORY</v>
          </cell>
          <cell r="AM5131" t="str">
            <v>C</v>
          </cell>
          <cell r="AN5131" t="str">
            <v>Capitalisation</v>
          </cell>
          <cell r="AO5131" t="str">
            <v>SHARE_TYPE</v>
          </cell>
          <cell r="AP5131" t="str">
            <v>Y</v>
          </cell>
          <cell r="AQ5131" t="str">
            <v/>
          </cell>
          <cell r="AR5131" t="str">
            <v/>
          </cell>
          <cell r="AS5131" t="str">
            <v/>
          </cell>
          <cell r="AT5131" t="str">
            <v>N</v>
          </cell>
          <cell r="AV5131">
            <v>20061211</v>
          </cell>
          <cell r="AW5131">
            <v>20061212</v>
          </cell>
          <cell r="AX5131">
            <v>20061212</v>
          </cell>
          <cell r="BB5131" t="str">
            <v>Y</v>
          </cell>
          <cell r="BC5131" t="str">
            <v>Yes</v>
          </cell>
          <cell r="BD5131" t="str">
            <v>DICI_KIID</v>
          </cell>
          <cell r="BE5131" t="str">
            <v/>
          </cell>
          <cell r="BF5131" t="str">
            <v/>
          </cell>
          <cell r="BG5131" t="str">
            <v/>
          </cell>
          <cell r="BH5131" t="str">
            <v/>
          </cell>
          <cell r="BI5131" t="str">
            <v>Y</v>
          </cell>
          <cell r="BJ5131" t="str">
            <v>0.001</v>
          </cell>
          <cell r="BK5131" t="str">
            <v>Y</v>
          </cell>
          <cell r="BL5131" t="str">
            <v>0.01</v>
          </cell>
          <cell r="BM5131">
            <v>72</v>
          </cell>
          <cell r="BN5131" t="str">
            <v>The risk category is justified by the investment mainly in Stocks and Shares, the value of which can fluctuate considerably. These fluctuations are often amplified in the short term.</v>
          </cell>
          <cell r="BO5131" t="str">
            <v>RISK_NARRATIVE</v>
          </cell>
          <cell r="BP5131">
            <v>7</v>
          </cell>
          <cell r="BQ5131" t="str">
            <v/>
          </cell>
          <cell r="BR5131">
            <v>3</v>
          </cell>
          <cell r="BS5131" t="str">
            <v>***</v>
          </cell>
          <cell r="BT5131" t="str">
            <v>NOTATION_MORNINGSTAR_RATING</v>
          </cell>
          <cell r="BU5131" t="str">
            <v>Y</v>
          </cell>
          <cell r="BV5131" t="str">
            <v/>
          </cell>
          <cell r="BW5131" t="str">
            <v/>
          </cell>
          <cell r="BX5131" t="str">
            <v>BNP IP-LU</v>
          </cell>
          <cell r="BY5131" t="str">
            <v>BNP IP-LU</v>
          </cell>
          <cell r="BZ5131" t="str">
            <v>LIBRARY_FUNDSQUARE</v>
          </cell>
          <cell r="CA5131">
            <v>29.16</v>
          </cell>
          <cell r="CB5131">
            <v>5</v>
          </cell>
          <cell r="CC5131">
            <v>20250807</v>
          </cell>
          <cell r="CD5131">
            <v>27.64</v>
          </cell>
          <cell r="CE5131">
            <v>5</v>
          </cell>
          <cell r="CF5131">
            <v>1</v>
          </cell>
          <cell r="CH5131" t="str">
            <v/>
          </cell>
          <cell r="CI5131" t="str">
            <v/>
          </cell>
          <cell r="CJ5131" t="str">
            <v/>
          </cell>
          <cell r="CK5131" t="str">
            <v/>
          </cell>
          <cell r="CL5131" t="str">
            <v/>
          </cell>
          <cell r="CM5131" t="str">
            <v>MSCI Brazil 10/40 (USD) NR</v>
          </cell>
          <cell r="CN5131" t="str">
            <v/>
          </cell>
          <cell r="CO5131" t="str">
            <v/>
          </cell>
          <cell r="CQ5131" t="str">
            <v/>
          </cell>
          <cell r="CR5131" t="str">
            <v/>
          </cell>
          <cell r="CS5131" t="str">
            <v/>
          </cell>
          <cell r="CT5131">
            <v>1</v>
          </cell>
          <cell r="CU5131" t="str">
            <v>CAT 2</v>
          </cell>
          <cell r="CV5131" t="str">
            <v>PRIIPS_CATEGORY</v>
          </cell>
          <cell r="CW5131">
            <v>27.64</v>
          </cell>
          <cell r="CZ5131" t="str">
            <v>Due to effects of unusual market conditions, other risks could be triggered, such as Operational&amp;Custody Risk.</v>
          </cell>
          <cell r="DB5131" t="str">
            <v/>
          </cell>
          <cell r="DC5131" t="str">
            <v/>
          </cell>
          <cell r="DD5131" t="str">
            <v/>
          </cell>
          <cell r="DF5131" t="str">
            <v/>
          </cell>
          <cell r="DG5131" t="str">
            <v/>
          </cell>
          <cell r="DH5131" t="str">
            <v/>
          </cell>
          <cell r="DI5131" t="str">
            <v>N</v>
          </cell>
          <cell r="DL5131" t="str">
            <v/>
          </cell>
          <cell r="DM5131" t="str">
            <v/>
          </cell>
          <cell r="DN5131" t="str">
            <v/>
          </cell>
          <cell r="DP5131" t="str">
            <v/>
          </cell>
          <cell r="DQ5131" t="str">
            <v/>
          </cell>
          <cell r="DR5131" t="str">
            <v/>
          </cell>
          <cell r="DS5131" t="str">
            <v/>
          </cell>
          <cell r="DT5131" t="str">
            <v/>
          </cell>
        </row>
        <row r="5132">
          <cell r="I5132" t="str">
            <v>LU2585802577</v>
          </cell>
          <cell r="J5132" t="str">
            <v>BNP Paribas Funds Brazil Equity [I EUR, C]</v>
          </cell>
          <cell r="K5132">
            <v>991</v>
          </cell>
          <cell r="L5132" t="str">
            <v>Institutionnal clients and UCI</v>
          </cell>
          <cell r="M5132" t="str">
            <v>INVEST_LEGAL_TYPE</v>
          </cell>
          <cell r="N5132" t="str">
            <v/>
          </cell>
          <cell r="O5132">
            <v>3</v>
          </cell>
          <cell r="P5132" t="str">
            <v>Registered or Bearer</v>
          </cell>
          <cell r="Q5132" t="str">
            <v>SHARE_FORM</v>
          </cell>
          <cell r="R5132" t="str">
            <v>EUR</v>
          </cell>
          <cell r="S5132" t="str">
            <v/>
          </cell>
          <cell r="T5132">
            <v>11</v>
          </cell>
          <cell r="U5132" t="str">
            <v>Not yet launched</v>
          </cell>
          <cell r="V5132" t="str">
            <v>PRODUCT_STATUS</v>
          </cell>
          <cell r="W5132" t="str">
            <v/>
          </cell>
          <cell r="X5132" t="str">
            <v/>
          </cell>
          <cell r="Y5132" t="str">
            <v/>
          </cell>
          <cell r="Z5132">
            <v>623284</v>
          </cell>
          <cell r="AA5132">
            <v>190758</v>
          </cell>
          <cell r="AB5132" t="str">
            <v>BM BNP Paribas Funds Brazil Equity [3253]</v>
          </cell>
          <cell r="AC5132" t="str">
            <v>USD</v>
          </cell>
          <cell r="AE5132" t="str">
            <v/>
          </cell>
          <cell r="AF5132" t="str">
            <v/>
          </cell>
          <cell r="AH5132" t="str">
            <v/>
          </cell>
          <cell r="AI5132" t="str">
            <v/>
          </cell>
          <cell r="AJ5132" t="str">
            <v>IEU</v>
          </cell>
          <cell r="AK5132" t="str">
            <v>I EUR</v>
          </cell>
          <cell r="AL5132" t="str">
            <v>SHARE_CATEGORY</v>
          </cell>
          <cell r="AM5132" t="str">
            <v>C</v>
          </cell>
          <cell r="AN5132" t="str">
            <v>Capitalisation</v>
          </cell>
          <cell r="AO5132" t="str">
            <v>SHARE_TYPE</v>
          </cell>
          <cell r="AP5132" t="str">
            <v/>
          </cell>
          <cell r="AQ5132" t="str">
            <v/>
          </cell>
          <cell r="AR5132" t="str">
            <v/>
          </cell>
          <cell r="AS5132" t="str">
            <v/>
          </cell>
          <cell r="AT5132" t="str">
            <v>N</v>
          </cell>
          <cell r="AU5132">
            <v>20230515</v>
          </cell>
          <cell r="BB5132" t="str">
            <v>Y</v>
          </cell>
          <cell r="BC5132" t="str">
            <v>Yes</v>
          </cell>
          <cell r="BD5132" t="str">
            <v>DICI_KIID</v>
          </cell>
          <cell r="BE5132" t="str">
            <v/>
          </cell>
          <cell r="BF5132" t="str">
            <v/>
          </cell>
          <cell r="BG5132" t="str">
            <v/>
          </cell>
          <cell r="BH5132" t="str">
            <v/>
          </cell>
          <cell r="BI5132" t="str">
            <v>Y</v>
          </cell>
          <cell r="BJ5132" t="str">
            <v>0.001</v>
          </cell>
          <cell r="BK5132" t="str">
            <v>Y</v>
          </cell>
          <cell r="BL5132" t="str">
            <v>2. Hundredth - 0.01</v>
          </cell>
          <cell r="BM5132">
            <v>72</v>
          </cell>
          <cell r="BN5132" t="str">
            <v>The risk category is justified by the investment mainly in Stocks and Shares, the value of which can fluctuate considerably. These fluctuations are often amplified in the short term.</v>
          </cell>
          <cell r="BO5132" t="str">
            <v>RISK_NARRATIVE</v>
          </cell>
          <cell r="BP5132">
            <v>7</v>
          </cell>
          <cell r="BQ5132" t="str">
            <v/>
          </cell>
          <cell r="BS5132" t="str">
            <v/>
          </cell>
          <cell r="BT5132" t="str">
            <v/>
          </cell>
          <cell r="BU5132" t="str">
            <v>N</v>
          </cell>
          <cell r="BV5132" t="str">
            <v/>
          </cell>
          <cell r="BW5132" t="str">
            <v/>
          </cell>
          <cell r="BX5132" t="str">
            <v>BNP IP-LU</v>
          </cell>
          <cell r="BY5132" t="str">
            <v>BNP IP-LU</v>
          </cell>
          <cell r="BZ5132" t="str">
            <v>LIBRARY_FUNDSQUARE</v>
          </cell>
          <cell r="CA5132">
            <v>29.16</v>
          </cell>
          <cell r="CB5132">
            <v>5</v>
          </cell>
          <cell r="CC5132">
            <v>20250807</v>
          </cell>
          <cell r="CD5132">
            <v>27.64</v>
          </cell>
          <cell r="CE5132">
            <v>5</v>
          </cell>
          <cell r="CF5132">
            <v>1</v>
          </cell>
          <cell r="CH5132" t="str">
            <v/>
          </cell>
          <cell r="CI5132" t="str">
            <v/>
          </cell>
          <cell r="CJ5132" t="str">
            <v/>
          </cell>
          <cell r="CK5132" t="str">
            <v/>
          </cell>
          <cell r="CL5132" t="str">
            <v/>
          </cell>
          <cell r="CM5132" t="str">
            <v>MSCI Brazil 10/40 (USD) NR</v>
          </cell>
          <cell r="CN5132" t="str">
            <v/>
          </cell>
          <cell r="CO5132" t="str">
            <v/>
          </cell>
          <cell r="CQ5132" t="str">
            <v/>
          </cell>
          <cell r="CR5132" t="str">
            <v/>
          </cell>
          <cell r="CS5132" t="str">
            <v/>
          </cell>
          <cell r="CT5132">
            <v>1</v>
          </cell>
          <cell r="CU5132" t="str">
            <v>CAT 2</v>
          </cell>
          <cell r="CV5132" t="str">
            <v>PRIIPS_CATEGORY</v>
          </cell>
          <cell r="CW5132">
            <v>27.64</v>
          </cell>
          <cell r="CZ5132" t="str">
            <v/>
          </cell>
          <cell r="DB5132" t="str">
            <v/>
          </cell>
          <cell r="DC5132" t="str">
            <v/>
          </cell>
          <cell r="DD5132" t="str">
            <v/>
          </cell>
          <cell r="DF5132" t="str">
            <v/>
          </cell>
          <cell r="DG5132" t="str">
            <v/>
          </cell>
          <cell r="DH5132" t="str">
            <v/>
          </cell>
          <cell r="DI5132" t="str">
            <v>N</v>
          </cell>
          <cell r="DL5132" t="str">
            <v/>
          </cell>
          <cell r="DM5132" t="str">
            <v/>
          </cell>
          <cell r="DN5132" t="str">
            <v/>
          </cell>
          <cell r="DP5132" t="str">
            <v/>
          </cell>
          <cell r="DQ5132" t="str">
            <v/>
          </cell>
          <cell r="DR5132" t="str">
            <v/>
          </cell>
          <cell r="DS5132" t="str">
            <v/>
          </cell>
          <cell r="DT5132" t="str">
            <v/>
          </cell>
        </row>
        <row r="5133">
          <cell r="I5133" t="str">
            <v>LU0265313147</v>
          </cell>
          <cell r="J5133" t="str">
            <v>BNP Paribas Funds Brazil Equity [Privilege, C]</v>
          </cell>
          <cell r="K5133">
            <v>638</v>
          </cell>
          <cell r="L5133" t="str">
            <v>Distributors,  Managers, All</v>
          </cell>
          <cell r="M5133" t="str">
            <v>INVEST_LEGAL_TYPE</v>
          </cell>
          <cell r="N5133" t="str">
            <v/>
          </cell>
          <cell r="O5133">
            <v>3</v>
          </cell>
          <cell r="P5133" t="str">
            <v>Registered or Bearer</v>
          </cell>
          <cell r="Q5133" t="str">
            <v>SHARE_FORM</v>
          </cell>
          <cell r="R5133" t="str">
            <v>USD</v>
          </cell>
          <cell r="S5133" t="str">
            <v>N</v>
          </cell>
          <cell r="T5133">
            <v>1</v>
          </cell>
          <cell r="U5133" t="str">
            <v>Launched</v>
          </cell>
          <cell r="V5133" t="str">
            <v>PRODUCT_STATUS</v>
          </cell>
          <cell r="W5133" t="str">
            <v/>
          </cell>
          <cell r="X5133" t="str">
            <v/>
          </cell>
          <cell r="Y5133" t="str">
            <v/>
          </cell>
          <cell r="Z5133">
            <v>623284</v>
          </cell>
          <cell r="AA5133">
            <v>190758</v>
          </cell>
          <cell r="AB5133" t="str">
            <v>BM BNP Paribas Funds Brazil Equity [3253]</v>
          </cell>
          <cell r="AC5133" t="str">
            <v>USD</v>
          </cell>
          <cell r="AE5133" t="str">
            <v/>
          </cell>
          <cell r="AF5133" t="str">
            <v/>
          </cell>
          <cell r="AH5133" t="str">
            <v/>
          </cell>
          <cell r="AI5133" t="str">
            <v/>
          </cell>
          <cell r="AJ5133" t="str">
            <v>PRIV</v>
          </cell>
          <cell r="AK5133" t="str">
            <v>Privilege</v>
          </cell>
          <cell r="AL5133" t="str">
            <v>SHARE_CATEGORY</v>
          </cell>
          <cell r="AM5133" t="str">
            <v>C</v>
          </cell>
          <cell r="AN5133" t="str">
            <v>Capitalisation</v>
          </cell>
          <cell r="AO5133" t="str">
            <v>SHARE_TYPE</v>
          </cell>
          <cell r="AP5133" t="str">
            <v>Y</v>
          </cell>
          <cell r="AQ5133" t="str">
            <v/>
          </cell>
          <cell r="AR5133" t="str">
            <v/>
          </cell>
          <cell r="AS5133" t="str">
            <v/>
          </cell>
          <cell r="AT5133" t="str">
            <v>N</v>
          </cell>
          <cell r="AV5133">
            <v>20061211</v>
          </cell>
          <cell r="AW5133">
            <v>20061211</v>
          </cell>
          <cell r="AX5133">
            <v>20061212</v>
          </cell>
          <cell r="BB5133" t="str">
            <v>Y</v>
          </cell>
          <cell r="BC5133" t="str">
            <v>Yes</v>
          </cell>
          <cell r="BD5133" t="str">
            <v>DICI_KIID</v>
          </cell>
          <cell r="BE5133" t="str">
            <v/>
          </cell>
          <cell r="BF5133" t="str">
            <v/>
          </cell>
          <cell r="BG5133" t="str">
            <v/>
          </cell>
          <cell r="BH5133" t="str">
            <v/>
          </cell>
          <cell r="BI5133" t="str">
            <v>Y</v>
          </cell>
          <cell r="BJ5133" t="str">
            <v>0.001</v>
          </cell>
          <cell r="BK5133" t="str">
            <v>Y</v>
          </cell>
          <cell r="BL5133" t="str">
            <v>0.01</v>
          </cell>
          <cell r="BM5133">
            <v>72</v>
          </cell>
          <cell r="BN5133" t="str">
            <v>The risk category is justified by the investment mainly in Stocks and Shares, the value of which can fluctuate considerably. These fluctuations are often amplified in the short term.</v>
          </cell>
          <cell r="BO5133" t="str">
            <v>RISK_NARRATIVE</v>
          </cell>
          <cell r="BP5133">
            <v>7</v>
          </cell>
          <cell r="BQ5133" t="str">
            <v/>
          </cell>
          <cell r="BR5133">
            <v>3</v>
          </cell>
          <cell r="BS5133" t="str">
            <v>***</v>
          </cell>
          <cell r="BT5133" t="str">
            <v>NOTATION_MORNINGSTAR_RATING</v>
          </cell>
          <cell r="BU5133" t="str">
            <v>Y</v>
          </cell>
          <cell r="BV5133" t="str">
            <v/>
          </cell>
          <cell r="BW5133" t="str">
            <v/>
          </cell>
          <cell r="BX5133" t="str">
            <v>BNP IP-LU</v>
          </cell>
          <cell r="BY5133" t="str">
            <v>BNP IP-LU</v>
          </cell>
          <cell r="BZ5133" t="str">
            <v>LIBRARY_FUNDSQUARE</v>
          </cell>
          <cell r="CA5133">
            <v>29.16</v>
          </cell>
          <cell r="CB5133">
            <v>5</v>
          </cell>
          <cell r="CC5133">
            <v>20250807</v>
          </cell>
          <cell r="CD5133">
            <v>27.64</v>
          </cell>
          <cell r="CE5133">
            <v>5</v>
          </cell>
          <cell r="CF5133">
            <v>1</v>
          </cell>
          <cell r="CH5133" t="str">
            <v/>
          </cell>
          <cell r="CI5133" t="str">
            <v/>
          </cell>
          <cell r="CJ5133" t="str">
            <v/>
          </cell>
          <cell r="CK5133" t="str">
            <v/>
          </cell>
          <cell r="CL5133" t="str">
            <v/>
          </cell>
          <cell r="CM5133" t="str">
            <v>MSCI Brazil 10/40 (USD) NR</v>
          </cell>
          <cell r="CN5133" t="str">
            <v/>
          </cell>
          <cell r="CO5133" t="str">
            <v/>
          </cell>
          <cell r="CQ5133" t="str">
            <v/>
          </cell>
          <cell r="CR5133" t="str">
            <v/>
          </cell>
          <cell r="CS5133" t="str">
            <v/>
          </cell>
          <cell r="CT5133">
            <v>1</v>
          </cell>
          <cell r="CU5133" t="str">
            <v>CAT 2</v>
          </cell>
          <cell r="CV5133" t="str">
            <v>PRIIPS_CATEGORY</v>
          </cell>
          <cell r="CW5133">
            <v>27.64</v>
          </cell>
          <cell r="CZ5133" t="str">
            <v>Due to effects of unusual market conditions, other risks could be triggered, such as Operational&amp;Custody Risk.</v>
          </cell>
          <cell r="DB5133" t="str">
            <v/>
          </cell>
          <cell r="DC5133" t="str">
            <v/>
          </cell>
          <cell r="DD5133" t="str">
            <v/>
          </cell>
          <cell r="DF5133" t="str">
            <v/>
          </cell>
          <cell r="DG5133" t="str">
            <v/>
          </cell>
          <cell r="DH5133" t="str">
            <v/>
          </cell>
          <cell r="DI5133" t="str">
            <v>N</v>
          </cell>
          <cell r="DL5133" t="str">
            <v/>
          </cell>
          <cell r="DM5133" t="str">
            <v/>
          </cell>
          <cell r="DN5133" t="str">
            <v/>
          </cell>
          <cell r="DP5133" t="str">
            <v/>
          </cell>
          <cell r="DQ5133" t="str">
            <v/>
          </cell>
          <cell r="DR5133" t="str">
            <v/>
          </cell>
          <cell r="DS5133" t="str">
            <v/>
          </cell>
          <cell r="DT5133" t="str">
            <v/>
          </cell>
        </row>
        <row r="5134">
          <cell r="I5134" t="str">
            <v>LU0281906387</v>
          </cell>
          <cell r="J5134" t="str">
            <v>BNP Paribas Funds Brazil Equity [Classic EUR, C]</v>
          </cell>
          <cell r="K5134">
            <v>631</v>
          </cell>
          <cell r="L5134" t="str">
            <v>All</v>
          </cell>
          <cell r="M5134" t="str">
            <v>INVEST_LEGAL_TYPE</v>
          </cell>
          <cell r="N5134" t="str">
            <v/>
          </cell>
          <cell r="O5134">
            <v>3</v>
          </cell>
          <cell r="P5134" t="str">
            <v>Registered or Bearer</v>
          </cell>
          <cell r="Q5134" t="str">
            <v>SHARE_FORM</v>
          </cell>
          <cell r="R5134" t="str">
            <v>EUR</v>
          </cell>
          <cell r="S5134" t="str">
            <v>N</v>
          </cell>
          <cell r="T5134">
            <v>1</v>
          </cell>
          <cell r="U5134" t="str">
            <v>Launched</v>
          </cell>
          <cell r="V5134" t="str">
            <v>PRODUCT_STATUS</v>
          </cell>
          <cell r="W5134" t="str">
            <v/>
          </cell>
          <cell r="X5134" t="str">
            <v/>
          </cell>
          <cell r="Y5134" t="str">
            <v/>
          </cell>
          <cell r="Z5134">
            <v>623284</v>
          </cell>
          <cell r="AA5134">
            <v>190758</v>
          </cell>
          <cell r="AB5134" t="str">
            <v>BM BNP Paribas Funds Brazil Equity [3253]</v>
          </cell>
          <cell r="AC5134" t="str">
            <v>USD</v>
          </cell>
          <cell r="AE5134" t="str">
            <v/>
          </cell>
          <cell r="AF5134" t="str">
            <v/>
          </cell>
          <cell r="AH5134" t="str">
            <v/>
          </cell>
          <cell r="AI5134" t="str">
            <v/>
          </cell>
          <cell r="AJ5134" t="str">
            <v>CLRO</v>
          </cell>
          <cell r="AK5134" t="str">
            <v>Classic EUR</v>
          </cell>
          <cell r="AL5134" t="str">
            <v>SHARE_CATEGORY</v>
          </cell>
          <cell r="AM5134" t="str">
            <v>C</v>
          </cell>
          <cell r="AN5134" t="str">
            <v>Capitalisation</v>
          </cell>
          <cell r="AO5134" t="str">
            <v>SHARE_TYPE</v>
          </cell>
          <cell r="AP5134" t="str">
            <v>Y</v>
          </cell>
          <cell r="AQ5134" t="str">
            <v/>
          </cell>
          <cell r="AR5134" t="str">
            <v/>
          </cell>
          <cell r="AS5134" t="str">
            <v/>
          </cell>
          <cell r="AT5134" t="str">
            <v>N</v>
          </cell>
          <cell r="AV5134">
            <v>20141205</v>
          </cell>
          <cell r="AW5134">
            <v>20150513</v>
          </cell>
          <cell r="AX5134">
            <v>20150513</v>
          </cell>
          <cell r="BB5134" t="str">
            <v>Y</v>
          </cell>
          <cell r="BC5134" t="str">
            <v>Yes</v>
          </cell>
          <cell r="BD5134" t="str">
            <v>DICI_KIID</v>
          </cell>
          <cell r="BE5134" t="str">
            <v/>
          </cell>
          <cell r="BF5134" t="str">
            <v/>
          </cell>
          <cell r="BG5134" t="str">
            <v/>
          </cell>
          <cell r="BH5134" t="str">
            <v/>
          </cell>
          <cell r="BI5134" t="str">
            <v>Y</v>
          </cell>
          <cell r="BJ5134" t="str">
            <v>0.001</v>
          </cell>
          <cell r="BK5134" t="str">
            <v>Y</v>
          </cell>
          <cell r="BL5134" t="str">
            <v>0.01</v>
          </cell>
          <cell r="BM5134">
            <v>72</v>
          </cell>
          <cell r="BN5134" t="str">
            <v>The risk category is justified by the investment mainly in Stocks and Shares, the value of which can fluctuate considerably. These fluctuations are often amplified in the short term.</v>
          </cell>
          <cell r="BO5134" t="str">
            <v>RISK_NARRATIVE</v>
          </cell>
          <cell r="BP5134">
            <v>7</v>
          </cell>
          <cell r="BQ5134" t="str">
            <v/>
          </cell>
          <cell r="BR5134">
            <v>3</v>
          </cell>
          <cell r="BS5134" t="str">
            <v>***</v>
          </cell>
          <cell r="BT5134" t="str">
            <v>NOTATION_MORNINGSTAR_RATING</v>
          </cell>
          <cell r="BU5134" t="str">
            <v>Y</v>
          </cell>
          <cell r="BV5134" t="str">
            <v/>
          </cell>
          <cell r="BW5134" t="str">
            <v/>
          </cell>
          <cell r="BX5134" t="str">
            <v>BNP IP-LU</v>
          </cell>
          <cell r="BY5134" t="str">
            <v>BNP IP-LU</v>
          </cell>
          <cell r="BZ5134" t="str">
            <v>LIBRARY_FUNDSQUARE</v>
          </cell>
          <cell r="CA5134">
            <v>30.46</v>
          </cell>
          <cell r="CB5134">
            <v>5</v>
          </cell>
          <cell r="CC5134">
            <v>20250807</v>
          </cell>
          <cell r="CD5134">
            <v>27.64</v>
          </cell>
          <cell r="CE5134">
            <v>5</v>
          </cell>
          <cell r="CF5134">
            <v>1</v>
          </cell>
          <cell r="CH5134" t="str">
            <v/>
          </cell>
          <cell r="CI5134" t="str">
            <v/>
          </cell>
          <cell r="CJ5134" t="str">
            <v/>
          </cell>
          <cell r="CK5134" t="str">
            <v/>
          </cell>
          <cell r="CL5134" t="str">
            <v/>
          </cell>
          <cell r="CM5134" t="str">
            <v>MSCI Brazil 10/40 (USD) NR</v>
          </cell>
          <cell r="CN5134" t="str">
            <v/>
          </cell>
          <cell r="CO5134" t="str">
            <v/>
          </cell>
          <cell r="CQ5134" t="str">
            <v/>
          </cell>
          <cell r="CR5134" t="str">
            <v/>
          </cell>
          <cell r="CS5134" t="str">
            <v/>
          </cell>
          <cell r="CT5134">
            <v>1</v>
          </cell>
          <cell r="CU5134" t="str">
            <v>CAT 2</v>
          </cell>
          <cell r="CV5134" t="str">
            <v>PRIIPS_CATEGORY</v>
          </cell>
          <cell r="CW5134">
            <v>27.64</v>
          </cell>
          <cell r="CZ5134" t="str">
            <v>Due to effects of unusual market conditions, other risks could be triggered, such as Operational&amp;Custody Risk.</v>
          </cell>
          <cell r="DB5134" t="str">
            <v/>
          </cell>
          <cell r="DC5134" t="str">
            <v/>
          </cell>
          <cell r="DD5134" t="str">
            <v/>
          </cell>
          <cell r="DF5134" t="str">
            <v/>
          </cell>
          <cell r="DG5134" t="str">
            <v/>
          </cell>
          <cell r="DH5134" t="str">
            <v/>
          </cell>
          <cell r="DI5134" t="str">
            <v>N</v>
          </cell>
          <cell r="DL5134" t="str">
            <v/>
          </cell>
          <cell r="DM5134" t="str">
            <v/>
          </cell>
          <cell r="DN5134" t="str">
            <v/>
          </cell>
          <cell r="DP5134" t="str">
            <v/>
          </cell>
          <cell r="DQ5134" t="str">
            <v/>
          </cell>
          <cell r="DR5134" t="str">
            <v/>
          </cell>
          <cell r="DS5134" t="str">
            <v/>
          </cell>
          <cell r="DT5134" t="str">
            <v/>
          </cell>
        </row>
        <row r="5135">
          <cell r="I5135" t="str">
            <v>LU0265267285</v>
          </cell>
          <cell r="J5135" t="str">
            <v>BNP Paribas Funds Brazil Equity [Classic, D]</v>
          </cell>
          <cell r="K5135">
            <v>631</v>
          </cell>
          <cell r="L5135" t="str">
            <v>All</v>
          </cell>
          <cell r="M5135" t="str">
            <v>INVEST_LEGAL_TYPE</v>
          </cell>
          <cell r="N5135" t="str">
            <v/>
          </cell>
          <cell r="O5135">
            <v>3</v>
          </cell>
          <cell r="P5135" t="str">
            <v>Registered or Bearer</v>
          </cell>
          <cell r="Q5135" t="str">
            <v>SHARE_FORM</v>
          </cell>
          <cell r="R5135" t="str">
            <v>USD</v>
          </cell>
          <cell r="S5135" t="str">
            <v>N</v>
          </cell>
          <cell r="T5135">
            <v>1</v>
          </cell>
          <cell r="U5135" t="str">
            <v>Launched</v>
          </cell>
          <cell r="V5135" t="str">
            <v>PRODUCT_STATUS</v>
          </cell>
          <cell r="W5135" t="str">
            <v/>
          </cell>
          <cell r="X5135" t="str">
            <v/>
          </cell>
          <cell r="Y5135" t="str">
            <v/>
          </cell>
          <cell r="Z5135">
            <v>623284</v>
          </cell>
          <cell r="AA5135">
            <v>190758</v>
          </cell>
          <cell r="AB5135" t="str">
            <v>BM BNP Paribas Funds Brazil Equity [3253]</v>
          </cell>
          <cell r="AC5135" t="str">
            <v>USD</v>
          </cell>
          <cell r="AE5135" t="str">
            <v/>
          </cell>
          <cell r="AF5135" t="str">
            <v/>
          </cell>
          <cell r="AH5135" t="str">
            <v/>
          </cell>
          <cell r="AI5135" t="str">
            <v/>
          </cell>
          <cell r="AJ5135" t="str">
            <v>CLAS</v>
          </cell>
          <cell r="AK5135" t="str">
            <v>Classic</v>
          </cell>
          <cell r="AL5135" t="str">
            <v>SHARE_CATEGORY</v>
          </cell>
          <cell r="AM5135" t="str">
            <v>D</v>
          </cell>
          <cell r="AN5135" t="str">
            <v>Distribution</v>
          </cell>
          <cell r="AO5135" t="str">
            <v>SHARE_TYPE</v>
          </cell>
          <cell r="AP5135" t="str">
            <v>Y</v>
          </cell>
          <cell r="AQ5135" t="str">
            <v>Y</v>
          </cell>
          <cell r="AR5135" t="str">
            <v>Annually</v>
          </cell>
          <cell r="AS5135" t="str">
            <v>DIVIDEND_FREQUENCY</v>
          </cell>
          <cell r="AT5135" t="str">
            <v>N</v>
          </cell>
          <cell r="AV5135">
            <v>20061211</v>
          </cell>
          <cell r="AW5135">
            <v>20061211</v>
          </cell>
          <cell r="AX5135">
            <v>20061212</v>
          </cell>
          <cell r="BB5135" t="str">
            <v>Y</v>
          </cell>
          <cell r="BC5135" t="str">
            <v>Yes</v>
          </cell>
          <cell r="BD5135" t="str">
            <v>DICI_KIID</v>
          </cell>
          <cell r="BE5135" t="str">
            <v/>
          </cell>
          <cell r="BF5135" t="str">
            <v/>
          </cell>
          <cell r="BG5135" t="str">
            <v/>
          </cell>
          <cell r="BH5135" t="str">
            <v/>
          </cell>
          <cell r="BI5135" t="str">
            <v>Y</v>
          </cell>
          <cell r="BJ5135" t="str">
            <v>0.001</v>
          </cell>
          <cell r="BK5135" t="str">
            <v>Y</v>
          </cell>
          <cell r="BL5135" t="str">
            <v>0.01</v>
          </cell>
          <cell r="BM5135">
            <v>72</v>
          </cell>
          <cell r="BN5135" t="str">
            <v>The risk category is justified by the investment mainly in Stocks and Shares, the value of which can fluctuate considerably. These fluctuations are often amplified in the short term.</v>
          </cell>
          <cell r="BO5135" t="str">
            <v>RISK_NARRATIVE</v>
          </cell>
          <cell r="BP5135">
            <v>7</v>
          </cell>
          <cell r="BQ5135" t="str">
            <v/>
          </cell>
          <cell r="BR5135">
            <v>3</v>
          </cell>
          <cell r="BS5135" t="str">
            <v>***</v>
          </cell>
          <cell r="BT5135" t="str">
            <v>NOTATION_MORNINGSTAR_RATING</v>
          </cell>
          <cell r="BU5135" t="str">
            <v>Y</v>
          </cell>
          <cell r="BV5135" t="str">
            <v/>
          </cell>
          <cell r="BW5135" t="str">
            <v/>
          </cell>
          <cell r="BX5135" t="str">
            <v>BNP IP-LU</v>
          </cell>
          <cell r="BY5135" t="str">
            <v>BNP IP-LU</v>
          </cell>
          <cell r="BZ5135" t="str">
            <v>LIBRARY_FUNDSQUARE</v>
          </cell>
          <cell r="CA5135">
            <v>29.16</v>
          </cell>
          <cell r="CB5135">
            <v>5</v>
          </cell>
          <cell r="CC5135">
            <v>20250807</v>
          </cell>
          <cell r="CD5135">
            <v>27.64</v>
          </cell>
          <cell r="CE5135">
            <v>5</v>
          </cell>
          <cell r="CF5135">
            <v>1</v>
          </cell>
          <cell r="CH5135" t="str">
            <v/>
          </cell>
          <cell r="CI5135" t="str">
            <v/>
          </cell>
          <cell r="CJ5135" t="str">
            <v/>
          </cell>
          <cell r="CK5135" t="str">
            <v/>
          </cell>
          <cell r="CL5135" t="str">
            <v/>
          </cell>
          <cell r="CM5135" t="str">
            <v>MSCI Brazil 10/40 (USD) NR</v>
          </cell>
          <cell r="CN5135" t="str">
            <v/>
          </cell>
          <cell r="CO5135" t="str">
            <v/>
          </cell>
          <cell r="CQ5135" t="str">
            <v/>
          </cell>
          <cell r="CR5135" t="str">
            <v/>
          </cell>
          <cell r="CS5135" t="str">
            <v/>
          </cell>
          <cell r="CT5135">
            <v>1</v>
          </cell>
          <cell r="CU5135" t="str">
            <v>CAT 2</v>
          </cell>
          <cell r="CV5135" t="str">
            <v>PRIIPS_CATEGORY</v>
          </cell>
          <cell r="CW5135">
            <v>27.64</v>
          </cell>
          <cell r="CZ5135" t="str">
            <v>Due to effects of unusual market conditions, other risks could be triggered, such as Operational&amp;Custody Risk.</v>
          </cell>
          <cell r="DB5135" t="str">
            <v/>
          </cell>
          <cell r="DC5135" t="str">
            <v/>
          </cell>
          <cell r="DD5135" t="str">
            <v/>
          </cell>
          <cell r="DF5135" t="str">
            <v/>
          </cell>
          <cell r="DG5135" t="str">
            <v/>
          </cell>
          <cell r="DH5135" t="str">
            <v/>
          </cell>
          <cell r="DI5135" t="str">
            <v>N</v>
          </cell>
          <cell r="DL5135" t="str">
            <v/>
          </cell>
          <cell r="DM5135" t="str">
            <v/>
          </cell>
          <cell r="DN5135" t="str">
            <v/>
          </cell>
          <cell r="DP5135" t="str">
            <v/>
          </cell>
          <cell r="DQ5135" t="str">
            <v/>
          </cell>
          <cell r="DR5135" t="str">
            <v/>
          </cell>
          <cell r="DS5135" t="str">
            <v/>
          </cell>
          <cell r="DT5135" t="str">
            <v/>
          </cell>
        </row>
        <row r="5136">
          <cell r="I5136" t="str">
            <v>LU0223259143</v>
          </cell>
          <cell r="J5136" t="str">
            <v>BNP PARIBAS LDI SOLUTION DURATION MATCHING 10-15 Y EURO P [I, C]</v>
          </cell>
          <cell r="K5136">
            <v>991</v>
          </cell>
          <cell r="L5136" t="str">
            <v>Institutionnal clients and UCI</v>
          </cell>
          <cell r="M5136" t="str">
            <v>INVEST_LEGAL_TYPE</v>
          </cell>
          <cell r="N5136" t="str">
            <v/>
          </cell>
          <cell r="O5136">
            <v>2</v>
          </cell>
          <cell r="P5136" t="str">
            <v>Registered</v>
          </cell>
          <cell r="Q5136" t="str">
            <v>SHARE_FORM</v>
          </cell>
          <cell r="R5136" t="str">
            <v>EUR</v>
          </cell>
          <cell r="S5136" t="str">
            <v>Y</v>
          </cell>
          <cell r="T5136">
            <v>2</v>
          </cell>
          <cell r="U5136" t="str">
            <v>Closed</v>
          </cell>
          <cell r="V5136" t="str">
            <v>PRODUCT_STATUS</v>
          </cell>
          <cell r="W5136" t="str">
            <v/>
          </cell>
          <cell r="X5136" t="str">
            <v/>
          </cell>
          <cell r="Y5136" t="str">
            <v/>
          </cell>
          <cell r="Z5136">
            <v>200745</v>
          </cell>
          <cell r="AA5136">
            <v>185648</v>
          </cell>
          <cell r="AB5136" t="str">
            <v>BM BNP Paribas LDI Solutions Duration Matching 10-15Y</v>
          </cell>
          <cell r="AC5136" t="str">
            <v>EUR</v>
          </cell>
          <cell r="AE5136" t="str">
            <v/>
          </cell>
          <cell r="AF5136" t="str">
            <v/>
          </cell>
          <cell r="AH5136" t="str">
            <v/>
          </cell>
          <cell r="AI5136" t="str">
            <v/>
          </cell>
          <cell r="AJ5136" t="str">
            <v>CASH</v>
          </cell>
          <cell r="AK5136" t="str">
            <v>I</v>
          </cell>
          <cell r="AL5136" t="str">
            <v>SHARE_CATEGORY</v>
          </cell>
          <cell r="AM5136" t="str">
            <v>C</v>
          </cell>
          <cell r="AN5136" t="str">
            <v>Capitalisation</v>
          </cell>
          <cell r="AO5136" t="str">
            <v>SHARE_TYPE</v>
          </cell>
          <cell r="AP5136" t="str">
            <v>Y</v>
          </cell>
          <cell r="AQ5136" t="str">
            <v/>
          </cell>
          <cell r="AR5136" t="str">
            <v/>
          </cell>
          <cell r="AS5136" t="str">
            <v/>
          </cell>
          <cell r="AT5136" t="str">
            <v>N</v>
          </cell>
          <cell r="AU5136">
            <v>20050705</v>
          </cell>
          <cell r="AV5136">
            <v>20050524</v>
          </cell>
          <cell r="AW5136">
            <v>20050705</v>
          </cell>
          <cell r="AX5136">
            <v>20050705</v>
          </cell>
          <cell r="AY5136">
            <v>20180413</v>
          </cell>
          <cell r="AZ5136">
            <v>20180413</v>
          </cell>
          <cell r="BB5136" t="str">
            <v>N</v>
          </cell>
          <cell r="BC5136" t="str">
            <v>No</v>
          </cell>
          <cell r="BD5136" t="str">
            <v>DICI_KIID</v>
          </cell>
          <cell r="BE5136" t="str">
            <v/>
          </cell>
          <cell r="BF5136" t="str">
            <v/>
          </cell>
          <cell r="BG5136" t="str">
            <v/>
          </cell>
          <cell r="BH5136" t="str">
            <v/>
          </cell>
          <cell r="BI5136" t="str">
            <v>Y</v>
          </cell>
          <cell r="BJ5136" t="str">
            <v>0.001</v>
          </cell>
          <cell r="BK5136" t="str">
            <v/>
          </cell>
          <cell r="BL5136" t="str">
            <v/>
          </cell>
          <cell r="BM5136">
            <v>57</v>
          </cell>
          <cell r="BN5136"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5136" t="str">
            <v>RISK_NARRATIVE</v>
          </cell>
          <cell r="BQ5136" t="str">
            <v/>
          </cell>
          <cell r="BR5136">
            <v>5</v>
          </cell>
          <cell r="BS5136" t="str">
            <v>*****</v>
          </cell>
          <cell r="BT5136" t="str">
            <v>NOTATION_MORNINGSTAR_RATING</v>
          </cell>
          <cell r="BU5136" t="str">
            <v>Y</v>
          </cell>
          <cell r="BV5136" t="str">
            <v/>
          </cell>
          <cell r="BW5136" t="str">
            <v/>
          </cell>
          <cell r="BX5136" t="str">
            <v>NEANT</v>
          </cell>
          <cell r="BY5136" t="str">
            <v>NEANT</v>
          </cell>
          <cell r="BZ5136" t="str">
            <v>LIBRARY_FUNDSQUARE</v>
          </cell>
          <cell r="CA5136">
            <v>10.79</v>
          </cell>
          <cell r="CB5136">
            <v>3</v>
          </cell>
          <cell r="CC5136">
            <v>20180215</v>
          </cell>
          <cell r="CE5136">
            <v>3</v>
          </cell>
          <cell r="CF5136">
            <v>1</v>
          </cell>
          <cell r="CH5136" t="str">
            <v/>
          </cell>
          <cell r="CI5136" t="str">
            <v/>
          </cell>
          <cell r="CJ5136" t="str">
            <v/>
          </cell>
          <cell r="CK5136" t="str">
            <v/>
          </cell>
          <cell r="CL5136" t="str">
            <v/>
          </cell>
          <cell r="CM5136" t="str">
            <v>LDI - Bloomberg Barclays Methodology -  Bucket 10- 15Y</v>
          </cell>
          <cell r="CN5136" t="str">
            <v/>
          </cell>
          <cell r="CO5136" t="str">
            <v/>
          </cell>
          <cell r="CQ5136" t="str">
            <v/>
          </cell>
          <cell r="CR5136" t="str">
            <v/>
          </cell>
          <cell r="CS5136" t="str">
            <v/>
          </cell>
          <cell r="CU5136" t="str">
            <v/>
          </cell>
          <cell r="CV5136" t="str">
            <v/>
          </cell>
          <cell r="CZ5136" t="str">
            <v/>
          </cell>
          <cell r="DB5136" t="str">
            <v/>
          </cell>
          <cell r="DC5136" t="str">
            <v/>
          </cell>
          <cell r="DD5136" t="str">
            <v/>
          </cell>
          <cell r="DF5136" t="str">
            <v/>
          </cell>
          <cell r="DG5136" t="str">
            <v/>
          </cell>
          <cell r="DH5136" t="str">
            <v/>
          </cell>
          <cell r="DI5136" t="str">
            <v/>
          </cell>
          <cell r="DL5136" t="str">
            <v/>
          </cell>
          <cell r="DM5136" t="str">
            <v/>
          </cell>
          <cell r="DN5136" t="str">
            <v/>
          </cell>
          <cell r="DP5136" t="str">
            <v/>
          </cell>
          <cell r="DQ5136" t="str">
            <v/>
          </cell>
          <cell r="DR5136" t="str">
            <v/>
          </cell>
          <cell r="DS5136" t="str">
            <v/>
          </cell>
          <cell r="DT5136" t="str">
            <v/>
          </cell>
        </row>
        <row r="5137">
          <cell r="I5137" t="str">
            <v>LU0930021307</v>
          </cell>
          <cell r="J5137" t="str">
            <v>BNP PARIBAS PLAN PENSION BOND 2015 [Privilege, C]</v>
          </cell>
          <cell r="K5137">
            <v>631</v>
          </cell>
          <cell r="L5137" t="str">
            <v>All</v>
          </cell>
          <cell r="M5137" t="str">
            <v>INVEST_LEGAL_TYPE</v>
          </cell>
          <cell r="N5137" t="str">
            <v/>
          </cell>
          <cell r="O5137">
            <v>3</v>
          </cell>
          <cell r="P5137" t="str">
            <v>Registered or Bearer</v>
          </cell>
          <cell r="Q5137" t="str">
            <v>SHARE_FORM</v>
          </cell>
          <cell r="R5137" t="str">
            <v>EUR</v>
          </cell>
          <cell r="S5137" t="str">
            <v>N</v>
          </cell>
          <cell r="T5137">
            <v>2</v>
          </cell>
          <cell r="U5137" t="str">
            <v>Closed</v>
          </cell>
          <cell r="V5137" t="str">
            <v>PRODUCT_STATUS</v>
          </cell>
          <cell r="W5137" t="str">
            <v/>
          </cell>
          <cell r="X5137" t="str">
            <v/>
          </cell>
          <cell r="Y5137" t="str">
            <v/>
          </cell>
          <cell r="Z5137">
            <v>178130</v>
          </cell>
          <cell r="AA5137">
            <v>194761</v>
          </cell>
          <cell r="AB5137" t="str">
            <v>BM BNP Paribas Plan Pension Bond 2015</v>
          </cell>
          <cell r="AC5137" t="str">
            <v>EUR</v>
          </cell>
          <cell r="AE5137" t="str">
            <v/>
          </cell>
          <cell r="AF5137" t="str">
            <v/>
          </cell>
          <cell r="AH5137" t="str">
            <v/>
          </cell>
          <cell r="AI5137" t="str">
            <v/>
          </cell>
          <cell r="AJ5137" t="str">
            <v>PRIV</v>
          </cell>
          <cell r="AK5137" t="str">
            <v>Privilege</v>
          </cell>
          <cell r="AL5137" t="str">
            <v>SHARE_CATEGORY</v>
          </cell>
          <cell r="AM5137" t="str">
            <v>C</v>
          </cell>
          <cell r="AN5137" t="str">
            <v>Capitalisation</v>
          </cell>
          <cell r="AO5137" t="str">
            <v>SHARE_TYPE</v>
          </cell>
          <cell r="AP5137" t="str">
            <v>N</v>
          </cell>
          <cell r="AQ5137" t="str">
            <v/>
          </cell>
          <cell r="AR5137" t="str">
            <v/>
          </cell>
          <cell r="AS5137" t="str">
            <v/>
          </cell>
          <cell r="AT5137" t="str">
            <v>N</v>
          </cell>
          <cell r="AV5137">
            <v>20130726</v>
          </cell>
          <cell r="AY5137">
            <v>20150701</v>
          </cell>
          <cell r="AZ5137">
            <v>20150701</v>
          </cell>
          <cell r="BA5137">
            <v>20150701</v>
          </cell>
          <cell r="BB5137" t="str">
            <v>Y</v>
          </cell>
          <cell r="BC5137" t="str">
            <v>Yes</v>
          </cell>
          <cell r="BD5137" t="str">
            <v>DICI_KIID</v>
          </cell>
          <cell r="BE5137" t="str">
            <v/>
          </cell>
          <cell r="BF5137" t="str">
            <v/>
          </cell>
          <cell r="BG5137" t="str">
            <v/>
          </cell>
          <cell r="BH5137" t="str">
            <v/>
          </cell>
          <cell r="BI5137" t="str">
            <v>Y</v>
          </cell>
          <cell r="BJ5137" t="str">
            <v>0.01</v>
          </cell>
          <cell r="BK5137" t="str">
            <v/>
          </cell>
          <cell r="BL5137" t="str">
            <v/>
          </cell>
          <cell r="BN5137" t="str">
            <v/>
          </cell>
          <cell r="BO5137" t="str">
            <v/>
          </cell>
          <cell r="BP5137">
            <v>3</v>
          </cell>
          <cell r="BQ5137" t="str">
            <v/>
          </cell>
          <cell r="BS5137" t="str">
            <v/>
          </cell>
          <cell r="BT5137" t="str">
            <v/>
          </cell>
          <cell r="BU5137" t="str">
            <v>Y</v>
          </cell>
          <cell r="BV5137" t="str">
            <v/>
          </cell>
          <cell r="BW5137" t="str">
            <v/>
          </cell>
          <cell r="BX5137" t="str">
            <v>BNP IP-LU</v>
          </cell>
          <cell r="BY5137" t="str">
            <v>BNP IP-LU</v>
          </cell>
          <cell r="BZ5137" t="str">
            <v>LIBRARY_FUNDSQUARE</v>
          </cell>
          <cell r="CH5137" t="str">
            <v/>
          </cell>
          <cell r="CI5137" t="str">
            <v/>
          </cell>
          <cell r="CJ5137" t="str">
            <v/>
          </cell>
          <cell r="CK5137" t="str">
            <v/>
          </cell>
          <cell r="CL5137" t="str">
            <v/>
          </cell>
          <cell r="CM5137" t="str">
            <v>Synthetic ZC Government Bond (50% DE, 30% FR and 20% NL) - 2015</v>
          </cell>
          <cell r="CN5137" t="str">
            <v/>
          </cell>
          <cell r="CO5137" t="str">
            <v/>
          </cell>
          <cell r="CQ5137" t="str">
            <v/>
          </cell>
          <cell r="CR5137" t="str">
            <v/>
          </cell>
          <cell r="CS5137" t="str">
            <v/>
          </cell>
          <cell r="CU5137" t="str">
            <v/>
          </cell>
          <cell r="CV5137" t="str">
            <v/>
          </cell>
          <cell r="CZ5137" t="str">
            <v/>
          </cell>
          <cell r="DB5137" t="str">
            <v/>
          </cell>
          <cell r="DC5137" t="str">
            <v/>
          </cell>
          <cell r="DD5137" t="str">
            <v/>
          </cell>
          <cell r="DF5137" t="str">
            <v/>
          </cell>
          <cell r="DG5137" t="str">
            <v/>
          </cell>
          <cell r="DH5137" t="str">
            <v/>
          </cell>
          <cell r="DI5137" t="str">
            <v/>
          </cell>
          <cell r="DL5137" t="str">
            <v/>
          </cell>
          <cell r="DM5137" t="str">
            <v/>
          </cell>
          <cell r="DN5137" t="str">
            <v/>
          </cell>
          <cell r="DP5137" t="str">
            <v/>
          </cell>
          <cell r="DQ5137" t="str">
            <v/>
          </cell>
          <cell r="DR5137" t="str">
            <v/>
          </cell>
          <cell r="DS5137" t="str">
            <v/>
          </cell>
          <cell r="DT5137" t="str">
            <v/>
          </cell>
        </row>
        <row r="5138">
          <cell r="I5138" t="str">
            <v>LU0930021646</v>
          </cell>
          <cell r="J5138" t="str">
            <v>BNP PARIBAS PLAN PENSION BOND 2015 [I, C]</v>
          </cell>
          <cell r="K5138">
            <v>991</v>
          </cell>
          <cell r="L5138" t="str">
            <v>Institutionnal clients and UCI</v>
          </cell>
          <cell r="M5138" t="str">
            <v>INVEST_LEGAL_TYPE</v>
          </cell>
          <cell r="N5138" t="str">
            <v/>
          </cell>
          <cell r="O5138">
            <v>3</v>
          </cell>
          <cell r="P5138" t="str">
            <v>Registered or Bearer</v>
          </cell>
          <cell r="Q5138" t="str">
            <v>SHARE_FORM</v>
          </cell>
          <cell r="R5138" t="str">
            <v>EUR</v>
          </cell>
          <cell r="S5138" t="str">
            <v>N</v>
          </cell>
          <cell r="T5138">
            <v>2</v>
          </cell>
          <cell r="U5138" t="str">
            <v>Closed</v>
          </cell>
          <cell r="V5138" t="str">
            <v>PRODUCT_STATUS</v>
          </cell>
          <cell r="W5138" t="str">
            <v/>
          </cell>
          <cell r="X5138" t="str">
            <v/>
          </cell>
          <cell r="Y5138" t="str">
            <v/>
          </cell>
          <cell r="Z5138">
            <v>178130</v>
          </cell>
          <cell r="AA5138">
            <v>194761</v>
          </cell>
          <cell r="AB5138" t="str">
            <v>BM BNP Paribas Plan Pension Bond 2015</v>
          </cell>
          <cell r="AC5138" t="str">
            <v>EUR</v>
          </cell>
          <cell r="AE5138" t="str">
            <v/>
          </cell>
          <cell r="AF5138" t="str">
            <v/>
          </cell>
          <cell r="AH5138" t="str">
            <v/>
          </cell>
          <cell r="AI5138" t="str">
            <v/>
          </cell>
          <cell r="AJ5138" t="str">
            <v>CASH</v>
          </cell>
          <cell r="AK5138" t="str">
            <v>I</v>
          </cell>
          <cell r="AL5138" t="str">
            <v>SHARE_CATEGORY</v>
          </cell>
          <cell r="AM5138" t="str">
            <v>C</v>
          </cell>
          <cell r="AN5138" t="str">
            <v>Capitalisation</v>
          </cell>
          <cell r="AO5138" t="str">
            <v>SHARE_TYPE</v>
          </cell>
          <cell r="AP5138" t="str">
            <v>N</v>
          </cell>
          <cell r="AQ5138" t="str">
            <v/>
          </cell>
          <cell r="AR5138" t="str">
            <v/>
          </cell>
          <cell r="AS5138" t="str">
            <v/>
          </cell>
          <cell r="AT5138" t="str">
            <v>N</v>
          </cell>
          <cell r="AV5138">
            <v>20130726</v>
          </cell>
          <cell r="AY5138">
            <v>20150701</v>
          </cell>
          <cell r="AZ5138">
            <v>20150701</v>
          </cell>
          <cell r="BA5138">
            <v>20150701</v>
          </cell>
          <cell r="BB5138" t="str">
            <v>Y</v>
          </cell>
          <cell r="BC5138" t="str">
            <v>Yes</v>
          </cell>
          <cell r="BD5138" t="str">
            <v>DICI_KIID</v>
          </cell>
          <cell r="BE5138" t="str">
            <v/>
          </cell>
          <cell r="BF5138" t="str">
            <v/>
          </cell>
          <cell r="BG5138" t="str">
            <v/>
          </cell>
          <cell r="BH5138" t="str">
            <v/>
          </cell>
          <cell r="BI5138" t="str">
            <v>Y</v>
          </cell>
          <cell r="BJ5138" t="str">
            <v>0.01</v>
          </cell>
          <cell r="BK5138" t="str">
            <v>Y</v>
          </cell>
          <cell r="BL5138" t="str">
            <v>0.01</v>
          </cell>
          <cell r="BN5138" t="str">
            <v/>
          </cell>
          <cell r="BO5138" t="str">
            <v/>
          </cell>
          <cell r="BP5138">
            <v>3</v>
          </cell>
          <cell r="BQ5138" t="str">
            <v/>
          </cell>
          <cell r="BS5138" t="str">
            <v/>
          </cell>
          <cell r="BT5138" t="str">
            <v/>
          </cell>
          <cell r="BU5138" t="str">
            <v>Y</v>
          </cell>
          <cell r="BV5138" t="str">
            <v/>
          </cell>
          <cell r="BW5138" t="str">
            <v/>
          </cell>
          <cell r="BX5138" t="str">
            <v>BNP IP-LU</v>
          </cell>
          <cell r="BY5138" t="str">
            <v>BNP IP-LU</v>
          </cell>
          <cell r="BZ5138" t="str">
            <v>LIBRARY_FUNDSQUARE</v>
          </cell>
          <cell r="CH5138" t="str">
            <v/>
          </cell>
          <cell r="CI5138" t="str">
            <v/>
          </cell>
          <cell r="CJ5138" t="str">
            <v/>
          </cell>
          <cell r="CK5138" t="str">
            <v/>
          </cell>
          <cell r="CL5138" t="str">
            <v/>
          </cell>
          <cell r="CM5138" t="str">
            <v>Synthetic ZC Government Bond (50% DE, 30% FR and 20% NL) - 2015</v>
          </cell>
          <cell r="CN5138" t="str">
            <v/>
          </cell>
          <cell r="CO5138" t="str">
            <v/>
          </cell>
          <cell r="CQ5138" t="str">
            <v/>
          </cell>
          <cell r="CR5138" t="str">
            <v/>
          </cell>
          <cell r="CS5138" t="str">
            <v/>
          </cell>
          <cell r="CU5138" t="str">
            <v/>
          </cell>
          <cell r="CV5138" t="str">
            <v/>
          </cell>
          <cell r="CZ5138" t="str">
            <v/>
          </cell>
          <cell r="DB5138" t="str">
            <v/>
          </cell>
          <cell r="DC5138" t="str">
            <v/>
          </cell>
          <cell r="DD5138" t="str">
            <v/>
          </cell>
          <cell r="DF5138" t="str">
            <v/>
          </cell>
          <cell r="DG5138" t="str">
            <v/>
          </cell>
          <cell r="DH5138" t="str">
            <v/>
          </cell>
          <cell r="DI5138" t="str">
            <v/>
          </cell>
          <cell r="DL5138" t="str">
            <v/>
          </cell>
          <cell r="DM5138" t="str">
            <v/>
          </cell>
          <cell r="DN5138" t="str">
            <v/>
          </cell>
          <cell r="DP5138" t="str">
            <v/>
          </cell>
          <cell r="DQ5138" t="str">
            <v/>
          </cell>
          <cell r="DR5138" t="str">
            <v/>
          </cell>
          <cell r="DS5138" t="str">
            <v/>
          </cell>
          <cell r="DT5138" t="str">
            <v/>
          </cell>
        </row>
        <row r="5139">
          <cell r="I5139" t="str">
            <v>LU0930021729</v>
          </cell>
          <cell r="J5139" t="str">
            <v>BNP PARIBAS PLAN PENSION BOND 2015 [X, C]</v>
          </cell>
          <cell r="K5139">
            <v>632</v>
          </cell>
          <cell r="L5139" t="str">
            <v>Authorised Investors</v>
          </cell>
          <cell r="M5139" t="str">
            <v>INVEST_LEGAL_TYPE</v>
          </cell>
          <cell r="N5139" t="str">
            <v/>
          </cell>
          <cell r="O5139">
            <v>2</v>
          </cell>
          <cell r="P5139" t="str">
            <v>Registered</v>
          </cell>
          <cell r="Q5139" t="str">
            <v>SHARE_FORM</v>
          </cell>
          <cell r="R5139" t="str">
            <v>EUR</v>
          </cell>
          <cell r="S5139" t="str">
            <v>N</v>
          </cell>
          <cell r="T5139">
            <v>2</v>
          </cell>
          <cell r="U5139" t="str">
            <v>Closed</v>
          </cell>
          <cell r="V5139" t="str">
            <v>PRODUCT_STATUS</v>
          </cell>
          <cell r="W5139" t="str">
            <v/>
          </cell>
          <cell r="X5139" t="str">
            <v/>
          </cell>
          <cell r="Y5139" t="str">
            <v/>
          </cell>
          <cell r="Z5139">
            <v>178130</v>
          </cell>
          <cell r="AA5139">
            <v>194761</v>
          </cell>
          <cell r="AB5139" t="str">
            <v>BM BNP Paribas Plan Pension Bond 2015</v>
          </cell>
          <cell r="AC5139" t="str">
            <v>EUR</v>
          </cell>
          <cell r="AE5139" t="str">
            <v/>
          </cell>
          <cell r="AF5139" t="str">
            <v/>
          </cell>
          <cell r="AH5139" t="str">
            <v/>
          </cell>
          <cell r="AI5139" t="str">
            <v/>
          </cell>
          <cell r="AJ5139" t="str">
            <v>X</v>
          </cell>
          <cell r="AK5139" t="str">
            <v>X</v>
          </cell>
          <cell r="AL5139" t="str">
            <v>SHARE_CATEGORY</v>
          </cell>
          <cell r="AM5139" t="str">
            <v>C</v>
          </cell>
          <cell r="AN5139" t="str">
            <v>Capitalisation</v>
          </cell>
          <cell r="AO5139" t="str">
            <v>SHARE_TYPE</v>
          </cell>
          <cell r="AP5139" t="str">
            <v>N</v>
          </cell>
          <cell r="AQ5139" t="str">
            <v/>
          </cell>
          <cell r="AR5139" t="str">
            <v/>
          </cell>
          <cell r="AS5139" t="str">
            <v/>
          </cell>
          <cell r="AT5139" t="str">
            <v>N</v>
          </cell>
          <cell r="AV5139">
            <v>20130726</v>
          </cell>
          <cell r="AY5139">
            <v>20150701</v>
          </cell>
          <cell r="AZ5139">
            <v>20150701</v>
          </cell>
          <cell r="BA5139">
            <v>20150701</v>
          </cell>
          <cell r="BB5139" t="str">
            <v>Y</v>
          </cell>
          <cell r="BC5139" t="str">
            <v>Yes</v>
          </cell>
          <cell r="BD5139" t="str">
            <v>DICI_KIID</v>
          </cell>
          <cell r="BE5139" t="str">
            <v/>
          </cell>
          <cell r="BF5139" t="str">
            <v/>
          </cell>
          <cell r="BG5139" t="str">
            <v/>
          </cell>
          <cell r="BH5139" t="str">
            <v/>
          </cell>
          <cell r="BI5139" t="str">
            <v>Y</v>
          </cell>
          <cell r="BJ5139" t="str">
            <v>0.01</v>
          </cell>
          <cell r="BK5139" t="str">
            <v>Y</v>
          </cell>
          <cell r="BL5139" t="str">
            <v>0.01</v>
          </cell>
          <cell r="BN5139" t="str">
            <v/>
          </cell>
          <cell r="BO5139" t="str">
            <v/>
          </cell>
          <cell r="BP5139">
            <v>3</v>
          </cell>
          <cell r="BQ5139" t="str">
            <v/>
          </cell>
          <cell r="BS5139" t="str">
            <v/>
          </cell>
          <cell r="BT5139" t="str">
            <v/>
          </cell>
          <cell r="BU5139" t="str">
            <v>Y</v>
          </cell>
          <cell r="BV5139" t="str">
            <v/>
          </cell>
          <cell r="BW5139" t="str">
            <v/>
          </cell>
          <cell r="BX5139" t="str">
            <v>BNP IP-LU</v>
          </cell>
          <cell r="BY5139" t="str">
            <v>BNP IP-LU</v>
          </cell>
          <cell r="BZ5139" t="str">
            <v>LIBRARY_FUNDSQUARE</v>
          </cell>
          <cell r="CH5139" t="str">
            <v/>
          </cell>
          <cell r="CI5139" t="str">
            <v/>
          </cell>
          <cell r="CJ5139" t="str">
            <v/>
          </cell>
          <cell r="CK5139" t="str">
            <v/>
          </cell>
          <cell r="CL5139" t="str">
            <v/>
          </cell>
          <cell r="CM5139" t="str">
            <v>Synthetic ZC Government Bond (50% DE, 30% FR and 20% NL) - 2015</v>
          </cell>
          <cell r="CN5139" t="str">
            <v/>
          </cell>
          <cell r="CO5139" t="str">
            <v/>
          </cell>
          <cell r="CQ5139" t="str">
            <v/>
          </cell>
          <cell r="CR5139" t="str">
            <v/>
          </cell>
          <cell r="CS5139" t="str">
            <v/>
          </cell>
          <cell r="CU5139" t="str">
            <v/>
          </cell>
          <cell r="CV5139" t="str">
            <v/>
          </cell>
          <cell r="CZ5139" t="str">
            <v/>
          </cell>
          <cell r="DB5139" t="str">
            <v/>
          </cell>
          <cell r="DC5139" t="str">
            <v/>
          </cell>
          <cell r="DD5139" t="str">
            <v/>
          </cell>
          <cell r="DF5139" t="str">
            <v/>
          </cell>
          <cell r="DG5139" t="str">
            <v/>
          </cell>
          <cell r="DH5139" t="str">
            <v/>
          </cell>
          <cell r="DI5139" t="str">
            <v/>
          </cell>
          <cell r="DL5139" t="str">
            <v/>
          </cell>
          <cell r="DM5139" t="str">
            <v/>
          </cell>
          <cell r="DN5139" t="str">
            <v/>
          </cell>
          <cell r="DP5139" t="str">
            <v/>
          </cell>
          <cell r="DQ5139" t="str">
            <v/>
          </cell>
          <cell r="DR5139" t="str">
            <v/>
          </cell>
          <cell r="DS5139" t="str">
            <v/>
          </cell>
          <cell r="DT5139" t="str">
            <v/>
          </cell>
        </row>
        <row r="5140">
          <cell r="I5140" t="str">
            <v>BE6246736332</v>
          </cell>
          <cell r="J5140" t="str">
            <v>BNP PARIBAS B FUND II BOND CREDIT [Classic, C]</v>
          </cell>
          <cell r="K5140">
            <v>631</v>
          </cell>
          <cell r="L5140" t="str">
            <v>All</v>
          </cell>
          <cell r="M5140" t="str">
            <v>INVEST_LEGAL_TYPE</v>
          </cell>
          <cell r="N5140" t="str">
            <v/>
          </cell>
          <cell r="O5140">
            <v>5</v>
          </cell>
          <cell r="P5140" t="str">
            <v>Registered or dematerialized</v>
          </cell>
          <cell r="Q5140" t="str">
            <v>SHARE_FORM</v>
          </cell>
          <cell r="R5140" t="str">
            <v>EUR</v>
          </cell>
          <cell r="S5140" t="str">
            <v>Y</v>
          </cell>
          <cell r="T5140">
            <v>2</v>
          </cell>
          <cell r="U5140" t="str">
            <v>Closed</v>
          </cell>
          <cell r="V5140" t="str">
            <v>PRODUCT_STATUS</v>
          </cell>
          <cell r="W5140" t="str">
            <v/>
          </cell>
          <cell r="X5140" t="str">
            <v/>
          </cell>
          <cell r="Y5140" t="str">
            <v/>
          </cell>
          <cell r="Z5140">
            <v>200973</v>
          </cell>
          <cell r="AA5140">
            <v>0</v>
          </cell>
          <cell r="AB5140" t="str">
            <v>No Benchmark</v>
          </cell>
          <cell r="AC5140" t="str">
            <v>EUR</v>
          </cell>
          <cell r="AE5140" t="str">
            <v/>
          </cell>
          <cell r="AF5140" t="str">
            <v/>
          </cell>
          <cell r="AH5140" t="str">
            <v/>
          </cell>
          <cell r="AI5140" t="str">
            <v/>
          </cell>
          <cell r="AJ5140" t="str">
            <v>CLAS</v>
          </cell>
          <cell r="AK5140" t="str">
            <v>Classic</v>
          </cell>
          <cell r="AL5140" t="str">
            <v>SHARE_CATEGORY</v>
          </cell>
          <cell r="AM5140" t="str">
            <v>C</v>
          </cell>
          <cell r="AN5140" t="str">
            <v>Capitalisation</v>
          </cell>
          <cell r="AO5140" t="str">
            <v>SHARE_TYPE</v>
          </cell>
          <cell r="AP5140" t="str">
            <v>Y</v>
          </cell>
          <cell r="AQ5140" t="str">
            <v/>
          </cell>
          <cell r="AR5140" t="str">
            <v/>
          </cell>
          <cell r="AS5140" t="str">
            <v/>
          </cell>
          <cell r="AT5140" t="str">
            <v>N</v>
          </cell>
          <cell r="AV5140">
            <v>20121026</v>
          </cell>
          <cell r="AW5140">
            <v>20130222</v>
          </cell>
          <cell r="AX5140">
            <v>20130222</v>
          </cell>
          <cell r="AY5140">
            <v>20180416</v>
          </cell>
          <cell r="AZ5140">
            <v>20180416</v>
          </cell>
          <cell r="BB5140" t="str">
            <v>Y</v>
          </cell>
          <cell r="BC5140" t="str">
            <v>Yes</v>
          </cell>
          <cell r="BD5140" t="str">
            <v>DICI_KIID</v>
          </cell>
          <cell r="BE5140" t="str">
            <v/>
          </cell>
          <cell r="BF5140" t="str">
            <v/>
          </cell>
          <cell r="BG5140" t="str">
            <v/>
          </cell>
          <cell r="BH5140" t="str">
            <v/>
          </cell>
          <cell r="BI5140" t="str">
            <v>Y</v>
          </cell>
          <cell r="BJ5140" t="str">
            <v>0.001</v>
          </cell>
          <cell r="BK5140" t="str">
            <v/>
          </cell>
          <cell r="BL5140" t="str">
            <v/>
          </cell>
          <cell r="BM5140">
            <v>29</v>
          </cell>
          <cell r="BN51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40" t="str">
            <v>RISK_NARRATIVE</v>
          </cell>
          <cell r="BP5140">
            <v>3</v>
          </cell>
          <cell r="BQ5140" t="str">
            <v/>
          </cell>
          <cell r="BS5140" t="str">
            <v/>
          </cell>
          <cell r="BT5140" t="str">
            <v/>
          </cell>
          <cell r="BU5140" t="str">
            <v>Y</v>
          </cell>
          <cell r="BV5140" t="str">
            <v/>
          </cell>
          <cell r="BW5140" t="str">
            <v/>
          </cell>
          <cell r="BX5140" t="str">
            <v>BNP IP-BE</v>
          </cell>
          <cell r="BY5140" t="str">
            <v>BNP IP-BE</v>
          </cell>
          <cell r="BZ5140" t="str">
            <v>LIBRARY_FUNDSQUARE</v>
          </cell>
          <cell r="CA5140">
            <v>3.5</v>
          </cell>
          <cell r="CB5140">
            <v>2</v>
          </cell>
          <cell r="CC5140">
            <v>20171026</v>
          </cell>
          <cell r="CE5140">
            <v>2</v>
          </cell>
          <cell r="CF5140">
            <v>1</v>
          </cell>
          <cell r="CH5140" t="str">
            <v/>
          </cell>
          <cell r="CI5140" t="str">
            <v/>
          </cell>
          <cell r="CJ5140" t="str">
            <v/>
          </cell>
          <cell r="CK5140" t="str">
            <v/>
          </cell>
          <cell r="CL5140" t="str">
            <v/>
          </cell>
          <cell r="CM5140" t="str">
            <v>No Benchmark</v>
          </cell>
          <cell r="CN5140" t="str">
            <v/>
          </cell>
          <cell r="CO5140" t="str">
            <v/>
          </cell>
          <cell r="CQ5140" t="str">
            <v/>
          </cell>
          <cell r="CR5140" t="str">
            <v/>
          </cell>
          <cell r="CS5140" t="str">
            <v/>
          </cell>
          <cell r="CU5140" t="str">
            <v/>
          </cell>
          <cell r="CV5140" t="str">
            <v/>
          </cell>
          <cell r="CZ5140" t="str">
            <v/>
          </cell>
          <cell r="DB5140" t="str">
            <v/>
          </cell>
          <cell r="DC5140" t="str">
            <v/>
          </cell>
          <cell r="DD5140" t="str">
            <v/>
          </cell>
          <cell r="DF5140" t="str">
            <v/>
          </cell>
          <cell r="DG5140" t="str">
            <v/>
          </cell>
          <cell r="DH5140" t="str">
            <v/>
          </cell>
          <cell r="DI5140" t="str">
            <v/>
          </cell>
          <cell r="DL5140" t="str">
            <v/>
          </cell>
          <cell r="DM5140" t="str">
            <v/>
          </cell>
          <cell r="DN5140" t="str">
            <v/>
          </cell>
          <cell r="DP5140" t="str">
            <v/>
          </cell>
          <cell r="DQ5140" t="str">
            <v/>
          </cell>
          <cell r="DR5140" t="str">
            <v/>
          </cell>
          <cell r="DS5140" t="str">
            <v/>
          </cell>
          <cell r="DT5140" t="str">
            <v/>
          </cell>
        </row>
        <row r="5141">
          <cell r="I5141" t="str">
            <v>BE6223972645</v>
          </cell>
          <cell r="J5141" t="str">
            <v>BNP PARIBAS PROTECT CALL INDEX 3 [Classic, C]</v>
          </cell>
          <cell r="K5141">
            <v>929</v>
          </cell>
          <cell r="L5141" t="str">
            <v>Retail</v>
          </cell>
          <cell r="M5141" t="str">
            <v>INVEST_LEGAL_TYPE</v>
          </cell>
          <cell r="N5141" t="str">
            <v/>
          </cell>
          <cell r="P5141" t="str">
            <v/>
          </cell>
          <cell r="Q5141" t="str">
            <v/>
          </cell>
          <cell r="R5141" t="str">
            <v>EUR</v>
          </cell>
          <cell r="S5141" t="str">
            <v>Y</v>
          </cell>
          <cell r="T5141">
            <v>2</v>
          </cell>
          <cell r="U5141" t="str">
            <v>Closed</v>
          </cell>
          <cell r="V5141" t="str">
            <v>PRODUCT_STATUS</v>
          </cell>
          <cell r="W5141" t="str">
            <v/>
          </cell>
          <cell r="X5141" t="str">
            <v/>
          </cell>
          <cell r="Y5141" t="str">
            <v/>
          </cell>
          <cell r="Z5141">
            <v>200980</v>
          </cell>
          <cell r="AA5141">
            <v>0</v>
          </cell>
          <cell r="AB5141" t="str">
            <v>No Benchmark</v>
          </cell>
          <cell r="AC5141" t="str">
            <v>EUR</v>
          </cell>
          <cell r="AE5141" t="str">
            <v/>
          </cell>
          <cell r="AF5141" t="str">
            <v/>
          </cell>
          <cell r="AH5141" t="str">
            <v/>
          </cell>
          <cell r="AI5141" t="str">
            <v/>
          </cell>
          <cell r="AJ5141" t="str">
            <v>CLAS</v>
          </cell>
          <cell r="AK5141" t="str">
            <v>Classic</v>
          </cell>
          <cell r="AL5141" t="str">
            <v>SHARE_CATEGORY</v>
          </cell>
          <cell r="AM5141" t="str">
            <v>C</v>
          </cell>
          <cell r="AN5141" t="str">
            <v>Capitalisation</v>
          </cell>
          <cell r="AO5141" t="str">
            <v>SHARE_TYPE</v>
          </cell>
          <cell r="AP5141" t="str">
            <v>Y</v>
          </cell>
          <cell r="AQ5141" t="str">
            <v/>
          </cell>
          <cell r="AR5141" t="str">
            <v/>
          </cell>
          <cell r="AS5141" t="str">
            <v/>
          </cell>
          <cell r="AT5141" t="str">
            <v>N</v>
          </cell>
          <cell r="AV5141">
            <v>20110720</v>
          </cell>
          <cell r="AW5141">
            <v>20110720</v>
          </cell>
          <cell r="AX5141">
            <v>20110720</v>
          </cell>
          <cell r="AY5141">
            <v>20180403</v>
          </cell>
          <cell r="AZ5141">
            <v>20180403</v>
          </cell>
          <cell r="BA5141">
            <v>20180327</v>
          </cell>
          <cell r="BB5141" t="str">
            <v>N</v>
          </cell>
          <cell r="BC5141" t="str">
            <v>No</v>
          </cell>
          <cell r="BD5141" t="str">
            <v>DICI_KIID</v>
          </cell>
          <cell r="BE5141" t="str">
            <v/>
          </cell>
          <cell r="BF5141" t="str">
            <v/>
          </cell>
          <cell r="BG5141" t="str">
            <v/>
          </cell>
          <cell r="BH5141" t="str">
            <v/>
          </cell>
          <cell r="BI5141" t="str">
            <v>N</v>
          </cell>
          <cell r="BJ5141" t="str">
            <v/>
          </cell>
          <cell r="BK5141" t="str">
            <v/>
          </cell>
          <cell r="BL5141" t="str">
            <v/>
          </cell>
          <cell r="BN5141" t="str">
            <v/>
          </cell>
          <cell r="BO5141" t="str">
            <v/>
          </cell>
          <cell r="BP5141">
            <v>2</v>
          </cell>
          <cell r="BQ5141" t="str">
            <v/>
          </cell>
          <cell r="BS5141" t="str">
            <v/>
          </cell>
          <cell r="BT5141" t="str">
            <v/>
          </cell>
          <cell r="BU5141" t="str">
            <v>Y</v>
          </cell>
          <cell r="BV5141" t="str">
            <v/>
          </cell>
          <cell r="BW5141" t="str">
            <v/>
          </cell>
          <cell r="BX5141" t="str">
            <v>NEANT</v>
          </cell>
          <cell r="BY5141" t="str">
            <v>NEANT</v>
          </cell>
          <cell r="BZ5141" t="str">
            <v>LIBRARY_FUNDSQUARE</v>
          </cell>
          <cell r="CA5141">
            <v>1.25</v>
          </cell>
          <cell r="CB5141">
            <v>2</v>
          </cell>
          <cell r="CC5141">
            <v>20171026</v>
          </cell>
          <cell r="CE5141">
            <v>2</v>
          </cell>
          <cell r="CF5141">
            <v>1</v>
          </cell>
          <cell r="CH5141" t="str">
            <v/>
          </cell>
          <cell r="CI5141" t="str">
            <v/>
          </cell>
          <cell r="CJ5141" t="str">
            <v/>
          </cell>
          <cell r="CK5141" t="str">
            <v/>
          </cell>
          <cell r="CL5141" t="str">
            <v/>
          </cell>
          <cell r="CM5141" t="str">
            <v>No Benchmark</v>
          </cell>
          <cell r="CN5141" t="str">
            <v/>
          </cell>
          <cell r="CO5141" t="str">
            <v/>
          </cell>
          <cell r="CQ5141" t="str">
            <v/>
          </cell>
          <cell r="CR5141" t="str">
            <v/>
          </cell>
          <cell r="CS5141" t="str">
            <v/>
          </cell>
          <cell r="CU5141" t="str">
            <v/>
          </cell>
          <cell r="CV5141" t="str">
            <v/>
          </cell>
          <cell r="CZ5141" t="str">
            <v/>
          </cell>
          <cell r="DB5141" t="str">
            <v/>
          </cell>
          <cell r="DC5141" t="str">
            <v/>
          </cell>
          <cell r="DD5141" t="str">
            <v/>
          </cell>
          <cell r="DF5141" t="str">
            <v/>
          </cell>
          <cell r="DG5141" t="str">
            <v/>
          </cell>
          <cell r="DH5141" t="str">
            <v/>
          </cell>
          <cell r="DI5141" t="str">
            <v/>
          </cell>
          <cell r="DL5141" t="str">
            <v/>
          </cell>
          <cell r="DM5141" t="str">
            <v/>
          </cell>
          <cell r="DN5141" t="str">
            <v/>
          </cell>
          <cell r="DP5141" t="str">
            <v/>
          </cell>
          <cell r="DQ5141" t="str">
            <v/>
          </cell>
          <cell r="DR5141" t="str">
            <v/>
          </cell>
          <cell r="DS5141" t="str">
            <v/>
          </cell>
          <cell r="DT5141" t="str">
            <v/>
          </cell>
        </row>
        <row r="5142">
          <cell r="I5142" t="str">
            <v>BE0948804472</v>
          </cell>
          <cell r="J5142" t="str">
            <v>FORTIS B FIX 2009 BOND 7 [Classic, C]</v>
          </cell>
          <cell r="K5142">
            <v>929</v>
          </cell>
          <cell r="L5142" t="str">
            <v>Retail</v>
          </cell>
          <cell r="M5142" t="str">
            <v>INVEST_LEGAL_TYPE</v>
          </cell>
          <cell r="N5142" t="str">
            <v/>
          </cell>
          <cell r="O5142">
            <v>2</v>
          </cell>
          <cell r="P5142" t="str">
            <v>Registered</v>
          </cell>
          <cell r="Q5142" t="str">
            <v>SHARE_FORM</v>
          </cell>
          <cell r="R5142" t="str">
            <v>EUR</v>
          </cell>
          <cell r="S5142" t="str">
            <v>Y</v>
          </cell>
          <cell r="T5142">
            <v>2</v>
          </cell>
          <cell r="U5142" t="str">
            <v>Closed</v>
          </cell>
          <cell r="V5142" t="str">
            <v>PRODUCT_STATUS</v>
          </cell>
          <cell r="W5142" t="str">
            <v/>
          </cell>
          <cell r="X5142" t="str">
            <v/>
          </cell>
          <cell r="Y5142" t="str">
            <v/>
          </cell>
          <cell r="Z5142">
            <v>200991</v>
          </cell>
          <cell r="AA5142">
            <v>0</v>
          </cell>
          <cell r="AB5142" t="str">
            <v>No Benchmark</v>
          </cell>
          <cell r="AC5142" t="str">
            <v>EUR</v>
          </cell>
          <cell r="AE5142" t="str">
            <v/>
          </cell>
          <cell r="AF5142" t="str">
            <v/>
          </cell>
          <cell r="AH5142" t="str">
            <v/>
          </cell>
          <cell r="AI5142" t="str">
            <v/>
          </cell>
          <cell r="AJ5142" t="str">
            <v>CLAS</v>
          </cell>
          <cell r="AK5142" t="str">
            <v>Classic</v>
          </cell>
          <cell r="AL5142" t="str">
            <v>SHARE_CATEGORY</v>
          </cell>
          <cell r="AM5142" t="str">
            <v>C</v>
          </cell>
          <cell r="AN5142" t="str">
            <v>Capitalisation</v>
          </cell>
          <cell r="AO5142" t="str">
            <v>SHARE_TYPE</v>
          </cell>
          <cell r="AP5142" t="str">
            <v>Y</v>
          </cell>
          <cell r="AQ5142" t="str">
            <v/>
          </cell>
          <cell r="AR5142" t="str">
            <v/>
          </cell>
          <cell r="AS5142" t="str">
            <v/>
          </cell>
          <cell r="AT5142" t="str">
            <v>N</v>
          </cell>
          <cell r="AV5142">
            <v>20091001</v>
          </cell>
          <cell r="AW5142">
            <v>20091001</v>
          </cell>
          <cell r="AX5142">
            <v>20091001</v>
          </cell>
          <cell r="AY5142">
            <v>20180403</v>
          </cell>
          <cell r="AZ5142">
            <v>20180403</v>
          </cell>
          <cell r="BA5142">
            <v>20180326</v>
          </cell>
          <cell r="BB5142" t="str">
            <v>N</v>
          </cell>
          <cell r="BC5142" t="str">
            <v>No</v>
          </cell>
          <cell r="BD5142" t="str">
            <v>DICI_KIID</v>
          </cell>
          <cell r="BE5142" t="str">
            <v/>
          </cell>
          <cell r="BF5142" t="str">
            <v/>
          </cell>
          <cell r="BG5142" t="str">
            <v/>
          </cell>
          <cell r="BH5142" t="str">
            <v/>
          </cell>
          <cell r="BI5142" t="str">
            <v>N</v>
          </cell>
          <cell r="BJ5142" t="str">
            <v/>
          </cell>
          <cell r="BK5142" t="str">
            <v/>
          </cell>
          <cell r="BL5142" t="str">
            <v/>
          </cell>
          <cell r="BN5142" t="str">
            <v/>
          </cell>
          <cell r="BO5142" t="str">
            <v/>
          </cell>
          <cell r="BP5142">
            <v>3</v>
          </cell>
          <cell r="BQ5142" t="str">
            <v/>
          </cell>
          <cell r="BS5142" t="str">
            <v/>
          </cell>
          <cell r="BT5142" t="str">
            <v/>
          </cell>
          <cell r="BU5142" t="str">
            <v>Y</v>
          </cell>
          <cell r="BV5142" t="str">
            <v/>
          </cell>
          <cell r="BW5142" t="str">
            <v/>
          </cell>
          <cell r="BX5142" t="str">
            <v>NEANT</v>
          </cell>
          <cell r="BY5142" t="str">
            <v>NEANT</v>
          </cell>
          <cell r="BZ5142" t="str">
            <v>LIBRARY_FUNDSQUARE</v>
          </cell>
          <cell r="CA5142">
            <v>3.5</v>
          </cell>
          <cell r="CB5142">
            <v>2</v>
          </cell>
          <cell r="CC5142">
            <v>20171026</v>
          </cell>
          <cell r="CE5142">
            <v>2</v>
          </cell>
          <cell r="CF5142">
            <v>1</v>
          </cell>
          <cell r="CH5142" t="str">
            <v/>
          </cell>
          <cell r="CI5142" t="str">
            <v/>
          </cell>
          <cell r="CJ5142" t="str">
            <v/>
          </cell>
          <cell r="CK5142" t="str">
            <v/>
          </cell>
          <cell r="CL5142" t="str">
            <v/>
          </cell>
          <cell r="CM5142" t="str">
            <v>No Benchmark</v>
          </cell>
          <cell r="CN5142" t="str">
            <v/>
          </cell>
          <cell r="CO5142" t="str">
            <v/>
          </cell>
          <cell r="CQ5142" t="str">
            <v/>
          </cell>
          <cell r="CR5142" t="str">
            <v/>
          </cell>
          <cell r="CS5142" t="str">
            <v/>
          </cell>
          <cell r="CU5142" t="str">
            <v/>
          </cell>
          <cell r="CV5142" t="str">
            <v/>
          </cell>
          <cell r="CZ5142" t="str">
            <v/>
          </cell>
          <cell r="DB5142" t="str">
            <v/>
          </cell>
          <cell r="DC5142" t="str">
            <v/>
          </cell>
          <cell r="DD5142" t="str">
            <v/>
          </cell>
          <cell r="DF5142" t="str">
            <v/>
          </cell>
          <cell r="DG5142" t="str">
            <v/>
          </cell>
          <cell r="DH5142" t="str">
            <v/>
          </cell>
          <cell r="DI5142" t="str">
            <v/>
          </cell>
          <cell r="DL5142" t="str">
            <v/>
          </cell>
          <cell r="DM5142" t="str">
            <v/>
          </cell>
          <cell r="DN5142" t="str">
            <v/>
          </cell>
          <cell r="DP5142" t="str">
            <v/>
          </cell>
          <cell r="DQ5142" t="str">
            <v/>
          </cell>
          <cell r="DR5142" t="str">
            <v/>
          </cell>
          <cell r="DS5142" t="str">
            <v/>
          </cell>
          <cell r="DT5142" t="str">
            <v/>
          </cell>
        </row>
        <row r="5143">
          <cell r="I5143" t="str">
            <v>LU0075933415</v>
          </cell>
          <cell r="J5143" t="str">
            <v>BNP Paribas Funds Latin America Equity [Classic, C]</v>
          </cell>
          <cell r="K5143">
            <v>631</v>
          </cell>
          <cell r="L5143" t="str">
            <v>All</v>
          </cell>
          <cell r="M5143" t="str">
            <v>INVEST_LEGAL_TYPE</v>
          </cell>
          <cell r="N5143" t="str">
            <v/>
          </cell>
          <cell r="O5143">
            <v>3</v>
          </cell>
          <cell r="P5143" t="str">
            <v>Registered or Bearer</v>
          </cell>
          <cell r="Q5143" t="str">
            <v>SHARE_FORM</v>
          </cell>
          <cell r="R5143" t="str">
            <v>USD</v>
          </cell>
          <cell r="S5143" t="str">
            <v>Y</v>
          </cell>
          <cell r="T5143">
            <v>2</v>
          </cell>
          <cell r="U5143" t="str">
            <v>Closed</v>
          </cell>
          <cell r="V5143" t="str">
            <v>PRODUCT_STATUS</v>
          </cell>
          <cell r="W5143" t="str">
            <v/>
          </cell>
          <cell r="X5143" t="str">
            <v/>
          </cell>
          <cell r="Y5143" t="str">
            <v/>
          </cell>
          <cell r="Z5143">
            <v>593891</v>
          </cell>
          <cell r="AA5143">
            <v>190843</v>
          </cell>
          <cell r="AB5143" t="str">
            <v>BM BNP Paribas Funds Latin America Equity [731]</v>
          </cell>
          <cell r="AC5143" t="str">
            <v>USD</v>
          </cell>
          <cell r="AE5143" t="str">
            <v/>
          </cell>
          <cell r="AF5143" t="str">
            <v/>
          </cell>
          <cell r="AH5143" t="str">
            <v/>
          </cell>
          <cell r="AI5143" t="str">
            <v/>
          </cell>
          <cell r="AJ5143" t="str">
            <v>CLAS</v>
          </cell>
          <cell r="AK5143" t="str">
            <v>Classic</v>
          </cell>
          <cell r="AL5143" t="str">
            <v>SHARE_CATEGORY</v>
          </cell>
          <cell r="AM5143" t="str">
            <v>C</v>
          </cell>
          <cell r="AN5143" t="str">
            <v>Capitalisation</v>
          </cell>
          <cell r="AO5143" t="str">
            <v>SHARE_TYPE</v>
          </cell>
          <cell r="AP5143" t="str">
            <v>Y</v>
          </cell>
          <cell r="AQ5143" t="str">
            <v/>
          </cell>
          <cell r="AR5143" t="str">
            <v/>
          </cell>
          <cell r="AS5143" t="str">
            <v/>
          </cell>
          <cell r="AT5143" t="str">
            <v>N</v>
          </cell>
          <cell r="AV5143">
            <v>20000929</v>
          </cell>
          <cell r="AW5143">
            <v>20001004</v>
          </cell>
          <cell r="AX5143">
            <v>20001004</v>
          </cell>
          <cell r="AZ5143">
            <v>20240607</v>
          </cell>
          <cell r="BA5143">
            <v>20240607</v>
          </cell>
          <cell r="BB5143" t="str">
            <v>Y</v>
          </cell>
          <cell r="BC5143" t="str">
            <v>Yes</v>
          </cell>
          <cell r="BD5143" t="str">
            <v>DICI_KIID</v>
          </cell>
          <cell r="BE5143" t="str">
            <v/>
          </cell>
          <cell r="BF5143" t="str">
            <v/>
          </cell>
          <cell r="BG5143" t="str">
            <v/>
          </cell>
          <cell r="BH5143" t="str">
            <v/>
          </cell>
          <cell r="BI5143" t="str">
            <v>Y</v>
          </cell>
          <cell r="BJ5143" t="str">
            <v>0.001</v>
          </cell>
          <cell r="BK5143" t="str">
            <v>Y</v>
          </cell>
          <cell r="BL5143" t="str">
            <v>0.01</v>
          </cell>
          <cell r="BM5143">
            <v>72</v>
          </cell>
          <cell r="BN5143" t="str">
            <v>The risk category is justified by the investment mainly in Stocks and Shares, the value of which can fluctuate considerably. These fluctuations are often amplified in the short term.</v>
          </cell>
          <cell r="BO5143" t="str">
            <v>RISK_NARRATIVE</v>
          </cell>
          <cell r="BP5143">
            <v>7</v>
          </cell>
          <cell r="BQ5143" t="str">
            <v/>
          </cell>
          <cell r="BR5143">
            <v>3</v>
          </cell>
          <cell r="BS5143" t="str">
            <v>***</v>
          </cell>
          <cell r="BT5143" t="str">
            <v>NOTATION_MORNINGSTAR_RATING</v>
          </cell>
          <cell r="BU5143" t="str">
            <v>Y</v>
          </cell>
          <cell r="BV5143" t="str">
            <v/>
          </cell>
          <cell r="BW5143" t="str">
            <v/>
          </cell>
          <cell r="BX5143" t="str">
            <v>BNP IP-LU</v>
          </cell>
          <cell r="BY5143" t="str">
            <v>BNP IP-LU</v>
          </cell>
          <cell r="BZ5143" t="str">
            <v>LIBRARY_FUNDSQUARE</v>
          </cell>
          <cell r="CA5143">
            <v>28.64</v>
          </cell>
          <cell r="CB5143">
            <v>5</v>
          </cell>
          <cell r="CC5143">
            <v>20231207</v>
          </cell>
          <cell r="CD5143">
            <v>29.79</v>
          </cell>
          <cell r="CE5143">
            <v>5</v>
          </cell>
          <cell r="CF5143">
            <v>1</v>
          </cell>
          <cell r="CH5143" t="str">
            <v/>
          </cell>
          <cell r="CI5143" t="str">
            <v/>
          </cell>
          <cell r="CJ5143" t="str">
            <v/>
          </cell>
          <cell r="CK5143" t="str">
            <v/>
          </cell>
          <cell r="CL5143" t="str">
            <v/>
          </cell>
          <cell r="CM5143" t="str">
            <v>MSCI EM Latin America 10/40 (NR)</v>
          </cell>
          <cell r="CN5143" t="str">
            <v/>
          </cell>
          <cell r="CO5143" t="str">
            <v/>
          </cell>
          <cell r="CP5143">
            <v>190843</v>
          </cell>
          <cell r="CQ5143" t="str">
            <v>BM BNP Paribas Funds Latin America Equity [731]</v>
          </cell>
          <cell r="CR5143" t="str">
            <v>USD</v>
          </cell>
          <cell r="CS5143" t="str">
            <v>MSCI EM Latin America 10/40 (NR)</v>
          </cell>
          <cell r="CT5143">
            <v>1</v>
          </cell>
          <cell r="CU5143" t="str">
            <v>CAT 2</v>
          </cell>
          <cell r="CV5143" t="str">
            <v>PRIIPS_CATEGORY</v>
          </cell>
          <cell r="CW5143">
            <v>29.79</v>
          </cell>
          <cell r="CZ5143" t="str">
            <v>Due to effects of unusual market conditions, other risks could be triggered, such as Operational&amp;Custody Risk.</v>
          </cell>
          <cell r="DB5143" t="str">
            <v/>
          </cell>
          <cell r="DC5143" t="str">
            <v/>
          </cell>
          <cell r="DD5143" t="str">
            <v/>
          </cell>
          <cell r="DF5143" t="str">
            <v/>
          </cell>
          <cell r="DG5143" t="str">
            <v/>
          </cell>
          <cell r="DH5143" t="str">
            <v/>
          </cell>
          <cell r="DI5143" t="str">
            <v>N</v>
          </cell>
          <cell r="DL5143" t="str">
            <v/>
          </cell>
          <cell r="DM5143" t="str">
            <v/>
          </cell>
          <cell r="DN5143" t="str">
            <v/>
          </cell>
          <cell r="DP5143" t="str">
            <v/>
          </cell>
          <cell r="DQ5143" t="str">
            <v/>
          </cell>
          <cell r="DR5143" t="str">
            <v/>
          </cell>
          <cell r="DS5143" t="str">
            <v/>
          </cell>
          <cell r="DT5143" t="str">
            <v/>
          </cell>
        </row>
        <row r="5144">
          <cell r="I5144" t="str">
            <v>LU0107061904</v>
          </cell>
          <cell r="J5144" t="str">
            <v>BNP Paribas Funds Latin America Equity [N, C]</v>
          </cell>
          <cell r="K5144">
            <v>631</v>
          </cell>
          <cell r="L5144" t="str">
            <v>All</v>
          </cell>
          <cell r="M5144" t="str">
            <v>INVEST_LEGAL_TYPE</v>
          </cell>
          <cell r="N5144" t="str">
            <v/>
          </cell>
          <cell r="O5144">
            <v>3</v>
          </cell>
          <cell r="P5144" t="str">
            <v>Registered or Bearer</v>
          </cell>
          <cell r="Q5144" t="str">
            <v>SHARE_FORM</v>
          </cell>
          <cell r="R5144" t="str">
            <v>USD</v>
          </cell>
          <cell r="S5144" t="str">
            <v>N</v>
          </cell>
          <cell r="T5144">
            <v>2</v>
          </cell>
          <cell r="U5144" t="str">
            <v>Closed</v>
          </cell>
          <cell r="V5144" t="str">
            <v>PRODUCT_STATUS</v>
          </cell>
          <cell r="W5144" t="str">
            <v/>
          </cell>
          <cell r="X5144" t="str">
            <v/>
          </cell>
          <cell r="Y5144" t="str">
            <v/>
          </cell>
          <cell r="Z5144">
            <v>593891</v>
          </cell>
          <cell r="AA5144">
            <v>190843</v>
          </cell>
          <cell r="AB5144" t="str">
            <v>BM BNP Paribas Funds Latin America Equity [731]</v>
          </cell>
          <cell r="AC5144" t="str">
            <v>USD</v>
          </cell>
          <cell r="AE5144" t="str">
            <v/>
          </cell>
          <cell r="AF5144" t="str">
            <v/>
          </cell>
          <cell r="AH5144" t="str">
            <v/>
          </cell>
          <cell r="AI5144" t="str">
            <v/>
          </cell>
          <cell r="AJ5144" t="str">
            <v>N</v>
          </cell>
          <cell r="AK5144" t="str">
            <v>N</v>
          </cell>
          <cell r="AL5144" t="str">
            <v>SHARE_CATEGORY</v>
          </cell>
          <cell r="AM5144" t="str">
            <v>C</v>
          </cell>
          <cell r="AN5144" t="str">
            <v>Capitalisation</v>
          </cell>
          <cell r="AO5144" t="str">
            <v>SHARE_TYPE</v>
          </cell>
          <cell r="AP5144" t="str">
            <v>Y</v>
          </cell>
          <cell r="AQ5144" t="str">
            <v/>
          </cell>
          <cell r="AR5144" t="str">
            <v/>
          </cell>
          <cell r="AS5144" t="str">
            <v/>
          </cell>
          <cell r="AT5144" t="str">
            <v>N</v>
          </cell>
          <cell r="AV5144">
            <v>20000929</v>
          </cell>
          <cell r="AW5144">
            <v>20001221</v>
          </cell>
          <cell r="AX5144">
            <v>20001221</v>
          </cell>
          <cell r="AZ5144">
            <v>20240607</v>
          </cell>
          <cell r="BA5144">
            <v>20240607</v>
          </cell>
          <cell r="BB5144" t="str">
            <v>Y</v>
          </cell>
          <cell r="BC5144" t="str">
            <v>Yes</v>
          </cell>
          <cell r="BD5144" t="str">
            <v>DICI_KIID</v>
          </cell>
          <cell r="BE5144" t="str">
            <v/>
          </cell>
          <cell r="BF5144" t="str">
            <v/>
          </cell>
          <cell r="BG5144" t="str">
            <v/>
          </cell>
          <cell r="BH5144" t="str">
            <v/>
          </cell>
          <cell r="BI5144" t="str">
            <v>Y</v>
          </cell>
          <cell r="BJ5144" t="str">
            <v>0.001</v>
          </cell>
          <cell r="BK5144" t="str">
            <v>Y</v>
          </cell>
          <cell r="BL5144" t="str">
            <v>0.01</v>
          </cell>
          <cell r="BM5144">
            <v>72</v>
          </cell>
          <cell r="BN5144" t="str">
            <v>The risk category is justified by the investment mainly in Stocks and Shares, the value of which can fluctuate considerably. These fluctuations are often amplified in the short term.</v>
          </cell>
          <cell r="BO5144" t="str">
            <v>RISK_NARRATIVE</v>
          </cell>
          <cell r="BP5144">
            <v>7</v>
          </cell>
          <cell r="BQ5144" t="str">
            <v/>
          </cell>
          <cell r="BR5144">
            <v>2</v>
          </cell>
          <cell r="BS5144" t="str">
            <v>**</v>
          </cell>
          <cell r="BT5144" t="str">
            <v>NOTATION_MORNINGSTAR_RATING</v>
          </cell>
          <cell r="BU5144" t="str">
            <v>Y</v>
          </cell>
          <cell r="BV5144" t="str">
            <v/>
          </cell>
          <cell r="BW5144" t="str">
            <v/>
          </cell>
          <cell r="BX5144" t="str">
            <v>BNP IP-LU</v>
          </cell>
          <cell r="BY5144" t="str">
            <v>BNP IP-LU</v>
          </cell>
          <cell r="BZ5144" t="str">
            <v>LIBRARY_FUNDSQUARE</v>
          </cell>
          <cell r="CA5144">
            <v>28.64</v>
          </cell>
          <cell r="CB5144">
            <v>5</v>
          </cell>
          <cell r="CC5144">
            <v>20231207</v>
          </cell>
          <cell r="CD5144">
            <v>29.79</v>
          </cell>
          <cell r="CE5144">
            <v>5</v>
          </cell>
          <cell r="CF5144">
            <v>1</v>
          </cell>
          <cell r="CH5144" t="str">
            <v/>
          </cell>
          <cell r="CI5144" t="str">
            <v/>
          </cell>
          <cell r="CJ5144" t="str">
            <v/>
          </cell>
          <cell r="CK5144" t="str">
            <v/>
          </cell>
          <cell r="CL5144" t="str">
            <v/>
          </cell>
          <cell r="CM5144" t="str">
            <v>MSCI EM Latin America 10/40 (NR)</v>
          </cell>
          <cell r="CN5144" t="str">
            <v/>
          </cell>
          <cell r="CO5144" t="str">
            <v/>
          </cell>
          <cell r="CP5144">
            <v>190843</v>
          </cell>
          <cell r="CQ5144" t="str">
            <v>BM BNP Paribas Funds Latin America Equity [731]</v>
          </cell>
          <cell r="CR5144" t="str">
            <v>USD</v>
          </cell>
          <cell r="CS5144" t="str">
            <v>MSCI EM Latin America 10/40 (NR)</v>
          </cell>
          <cell r="CT5144">
            <v>1</v>
          </cell>
          <cell r="CU5144" t="str">
            <v>CAT 2</v>
          </cell>
          <cell r="CV5144" t="str">
            <v>PRIIPS_CATEGORY</v>
          </cell>
          <cell r="CW5144">
            <v>29.79</v>
          </cell>
          <cell r="CZ5144" t="str">
            <v>Due to effects of unusual market conditions, other risks could be triggered, such as Operational&amp;Custody Risk.</v>
          </cell>
          <cell r="DB5144" t="str">
            <v/>
          </cell>
          <cell r="DC5144" t="str">
            <v/>
          </cell>
          <cell r="DD5144" t="str">
            <v/>
          </cell>
          <cell r="DF5144" t="str">
            <v/>
          </cell>
          <cell r="DG5144" t="str">
            <v/>
          </cell>
          <cell r="DH5144" t="str">
            <v/>
          </cell>
          <cell r="DI5144" t="str">
            <v>N</v>
          </cell>
          <cell r="DL5144" t="str">
            <v/>
          </cell>
          <cell r="DM5144" t="str">
            <v/>
          </cell>
          <cell r="DN5144" t="str">
            <v/>
          </cell>
          <cell r="DP5144" t="str">
            <v/>
          </cell>
          <cell r="DQ5144" t="str">
            <v/>
          </cell>
          <cell r="DR5144" t="str">
            <v/>
          </cell>
          <cell r="DS5144" t="str">
            <v/>
          </cell>
          <cell r="DT5144" t="str">
            <v/>
          </cell>
        </row>
        <row r="5145">
          <cell r="I5145" t="str">
            <v>LU0107098658</v>
          </cell>
          <cell r="J5145" t="str">
            <v>BNP Paribas Funds Latin America Equity [X, C]</v>
          </cell>
          <cell r="K5145">
            <v>632</v>
          </cell>
          <cell r="L5145" t="str">
            <v>Authorised Investors</v>
          </cell>
          <cell r="M5145" t="str">
            <v>INVEST_LEGAL_TYPE</v>
          </cell>
          <cell r="N5145" t="str">
            <v/>
          </cell>
          <cell r="O5145">
            <v>2</v>
          </cell>
          <cell r="P5145" t="str">
            <v>Registered</v>
          </cell>
          <cell r="Q5145" t="str">
            <v>SHARE_FORM</v>
          </cell>
          <cell r="R5145" t="str">
            <v>USD</v>
          </cell>
          <cell r="S5145" t="str">
            <v>N</v>
          </cell>
          <cell r="T5145">
            <v>2</v>
          </cell>
          <cell r="U5145" t="str">
            <v>Closed</v>
          </cell>
          <cell r="V5145" t="str">
            <v>PRODUCT_STATUS</v>
          </cell>
          <cell r="W5145" t="str">
            <v/>
          </cell>
          <cell r="X5145" t="str">
            <v/>
          </cell>
          <cell r="Y5145" t="str">
            <v/>
          </cell>
          <cell r="Z5145">
            <v>593891</v>
          </cell>
          <cell r="AA5145">
            <v>190843</v>
          </cell>
          <cell r="AB5145" t="str">
            <v>BM BNP Paribas Funds Latin America Equity [731]</v>
          </cell>
          <cell r="AC5145" t="str">
            <v>USD</v>
          </cell>
          <cell r="AE5145" t="str">
            <v/>
          </cell>
          <cell r="AF5145" t="str">
            <v/>
          </cell>
          <cell r="AH5145" t="str">
            <v/>
          </cell>
          <cell r="AI5145" t="str">
            <v/>
          </cell>
          <cell r="AJ5145" t="str">
            <v>X</v>
          </cell>
          <cell r="AK5145" t="str">
            <v>X</v>
          </cell>
          <cell r="AL5145" t="str">
            <v>SHARE_CATEGORY</v>
          </cell>
          <cell r="AM5145" t="str">
            <v>C</v>
          </cell>
          <cell r="AN5145" t="str">
            <v>Capitalisation</v>
          </cell>
          <cell r="AO5145" t="str">
            <v>SHARE_TYPE</v>
          </cell>
          <cell r="AP5145" t="str">
            <v>Y</v>
          </cell>
          <cell r="AQ5145" t="str">
            <v/>
          </cell>
          <cell r="AR5145" t="str">
            <v/>
          </cell>
          <cell r="AS5145" t="str">
            <v/>
          </cell>
          <cell r="AT5145" t="str">
            <v>N</v>
          </cell>
          <cell r="AV5145">
            <v>20000929</v>
          </cell>
          <cell r="AW5145">
            <v>20000929</v>
          </cell>
          <cell r="AX5145">
            <v>20000929</v>
          </cell>
          <cell r="AZ5145">
            <v>20240607</v>
          </cell>
          <cell r="BB5145" t="str">
            <v>Y</v>
          </cell>
          <cell r="BC5145" t="str">
            <v>Yes</v>
          </cell>
          <cell r="BD5145" t="str">
            <v>DICI_KIID</v>
          </cell>
          <cell r="BE5145" t="str">
            <v/>
          </cell>
          <cell r="BF5145" t="str">
            <v/>
          </cell>
          <cell r="BG5145" t="str">
            <v/>
          </cell>
          <cell r="BH5145" t="str">
            <v/>
          </cell>
          <cell r="BI5145" t="str">
            <v>Y</v>
          </cell>
          <cell r="BJ5145" t="str">
            <v>0.001</v>
          </cell>
          <cell r="BK5145" t="str">
            <v>Y</v>
          </cell>
          <cell r="BL5145" t="str">
            <v>0.01</v>
          </cell>
          <cell r="BM5145">
            <v>72</v>
          </cell>
          <cell r="BN5145" t="str">
            <v>The risk category is justified by the investment mainly in Stocks and Shares, the value of which can fluctuate considerably. These fluctuations are often amplified in the short term.</v>
          </cell>
          <cell r="BO5145" t="str">
            <v>RISK_NARRATIVE</v>
          </cell>
          <cell r="BP5145">
            <v>7</v>
          </cell>
          <cell r="BQ5145" t="str">
            <v/>
          </cell>
          <cell r="BS5145" t="str">
            <v/>
          </cell>
          <cell r="BT5145" t="str">
            <v/>
          </cell>
          <cell r="BU5145" t="str">
            <v>Y</v>
          </cell>
          <cell r="BV5145" t="str">
            <v/>
          </cell>
          <cell r="BW5145" t="str">
            <v/>
          </cell>
          <cell r="BX5145" t="str">
            <v>BNP IP-LU</v>
          </cell>
          <cell r="BY5145" t="str">
            <v>BNP IP-LU</v>
          </cell>
          <cell r="BZ5145" t="str">
            <v>LIBRARY_FUNDSQUARE</v>
          </cell>
          <cell r="CA5145">
            <v>28.64</v>
          </cell>
          <cell r="CB5145">
            <v>5</v>
          </cell>
          <cell r="CC5145">
            <v>20231207</v>
          </cell>
          <cell r="CD5145">
            <v>29.79</v>
          </cell>
          <cell r="CE5145">
            <v>5</v>
          </cell>
          <cell r="CF5145">
            <v>1</v>
          </cell>
          <cell r="CH5145" t="str">
            <v/>
          </cell>
          <cell r="CI5145" t="str">
            <v/>
          </cell>
          <cell r="CJ5145" t="str">
            <v/>
          </cell>
          <cell r="CK5145" t="str">
            <v/>
          </cell>
          <cell r="CL5145" t="str">
            <v/>
          </cell>
          <cell r="CM5145" t="str">
            <v>MSCI EM Latin America 10/40 (NR)</v>
          </cell>
          <cell r="CN5145" t="str">
            <v/>
          </cell>
          <cell r="CO5145" t="str">
            <v/>
          </cell>
          <cell r="CP5145">
            <v>190843</v>
          </cell>
          <cell r="CQ5145" t="str">
            <v>BM BNP Paribas Funds Latin America Equity [731]</v>
          </cell>
          <cell r="CR5145" t="str">
            <v>USD</v>
          </cell>
          <cell r="CS5145" t="str">
            <v>MSCI EM Latin America 10/40 (NR)</v>
          </cell>
          <cell r="CT5145">
            <v>1</v>
          </cell>
          <cell r="CU5145" t="str">
            <v>CAT 2</v>
          </cell>
          <cell r="CV5145" t="str">
            <v>PRIIPS_CATEGORY</v>
          </cell>
          <cell r="CW5145">
            <v>29.79</v>
          </cell>
          <cell r="CZ5145" t="str">
            <v>Due to effects of unusual market conditions, other risks could be triggered, such as Operational&amp;Custody Risk.</v>
          </cell>
          <cell r="DB5145" t="str">
            <v/>
          </cell>
          <cell r="DC5145" t="str">
            <v/>
          </cell>
          <cell r="DD5145" t="str">
            <v/>
          </cell>
          <cell r="DF5145" t="str">
            <v/>
          </cell>
          <cell r="DG5145" t="str">
            <v/>
          </cell>
          <cell r="DH5145" t="str">
            <v/>
          </cell>
          <cell r="DI5145" t="str">
            <v>N</v>
          </cell>
          <cell r="DL5145" t="str">
            <v/>
          </cell>
          <cell r="DM5145" t="str">
            <v/>
          </cell>
          <cell r="DN5145" t="str">
            <v/>
          </cell>
          <cell r="DP5145" t="str">
            <v/>
          </cell>
          <cell r="DQ5145" t="str">
            <v/>
          </cell>
          <cell r="DR5145" t="str">
            <v/>
          </cell>
          <cell r="DS5145" t="str">
            <v/>
          </cell>
          <cell r="DT5145" t="str">
            <v/>
          </cell>
        </row>
        <row r="5146">
          <cell r="I5146" t="str">
            <v>LU2572683907</v>
          </cell>
          <cell r="J5146" t="str">
            <v>BNP Paribas Funds Latin America Equity [Privilege EUR, C]</v>
          </cell>
          <cell r="K5146">
            <v>638</v>
          </cell>
          <cell r="L5146" t="str">
            <v>Distributors,  Managers, All</v>
          </cell>
          <cell r="M5146" t="str">
            <v>INVEST_LEGAL_TYPE</v>
          </cell>
          <cell r="N5146" t="str">
            <v/>
          </cell>
          <cell r="O5146">
            <v>3</v>
          </cell>
          <cell r="P5146" t="str">
            <v>Registered or Bearer</v>
          </cell>
          <cell r="Q5146" t="str">
            <v>SHARE_FORM</v>
          </cell>
          <cell r="R5146" t="str">
            <v>EUR</v>
          </cell>
          <cell r="S5146" t="str">
            <v/>
          </cell>
          <cell r="T5146">
            <v>2</v>
          </cell>
          <cell r="U5146" t="str">
            <v>Closed</v>
          </cell>
          <cell r="V5146" t="str">
            <v>PRODUCT_STATUS</v>
          </cell>
          <cell r="W5146" t="str">
            <v/>
          </cell>
          <cell r="X5146" t="str">
            <v/>
          </cell>
          <cell r="Y5146" t="str">
            <v/>
          </cell>
          <cell r="Z5146">
            <v>593891</v>
          </cell>
          <cell r="AA5146">
            <v>190843</v>
          </cell>
          <cell r="AB5146" t="str">
            <v>BM BNP Paribas Funds Latin America Equity [731]</v>
          </cell>
          <cell r="AC5146" t="str">
            <v>USD</v>
          </cell>
          <cell r="AE5146" t="str">
            <v/>
          </cell>
          <cell r="AF5146" t="str">
            <v/>
          </cell>
          <cell r="AH5146" t="str">
            <v/>
          </cell>
          <cell r="AI5146" t="str">
            <v/>
          </cell>
          <cell r="AJ5146" t="str">
            <v>PEU</v>
          </cell>
          <cell r="AK5146" t="str">
            <v>Privilege EUR</v>
          </cell>
          <cell r="AL5146" t="str">
            <v>SHARE_CATEGORY</v>
          </cell>
          <cell r="AM5146" t="str">
            <v>C</v>
          </cell>
          <cell r="AN5146" t="str">
            <v>Capitalisation</v>
          </cell>
          <cell r="AO5146" t="str">
            <v>SHARE_TYPE</v>
          </cell>
          <cell r="AP5146" t="str">
            <v/>
          </cell>
          <cell r="AQ5146" t="str">
            <v/>
          </cell>
          <cell r="AR5146" t="str">
            <v/>
          </cell>
          <cell r="AS5146" t="str">
            <v/>
          </cell>
          <cell r="AT5146" t="str">
            <v>N</v>
          </cell>
          <cell r="AU5146">
            <v>20230515</v>
          </cell>
          <cell r="AV5146">
            <v>20000929</v>
          </cell>
          <cell r="AW5146">
            <v>20231020</v>
          </cell>
          <cell r="AZ5146">
            <v>20240531</v>
          </cell>
          <cell r="BA5146">
            <v>20240531</v>
          </cell>
          <cell r="BB5146" t="str">
            <v>Y</v>
          </cell>
          <cell r="BC5146" t="str">
            <v>Yes</v>
          </cell>
          <cell r="BD5146" t="str">
            <v>DICI_KIID</v>
          </cell>
          <cell r="BE5146" t="str">
            <v/>
          </cell>
          <cell r="BF5146" t="str">
            <v/>
          </cell>
          <cell r="BG5146" t="str">
            <v/>
          </cell>
          <cell r="BH5146" t="str">
            <v/>
          </cell>
          <cell r="BI5146" t="str">
            <v>Y</v>
          </cell>
          <cell r="BJ5146" t="str">
            <v>3. Thousandth - 0.001</v>
          </cell>
          <cell r="BK5146" t="str">
            <v>Y</v>
          </cell>
          <cell r="BL5146" t="str">
            <v>0.01</v>
          </cell>
          <cell r="BM5146">
            <v>72</v>
          </cell>
          <cell r="BN5146" t="str">
            <v>The risk category is justified by the investment mainly in Stocks and Shares, the value of which can fluctuate considerably. These fluctuations are often amplified in the short term.</v>
          </cell>
          <cell r="BO5146" t="str">
            <v>RISK_NARRATIVE</v>
          </cell>
          <cell r="BP5146">
            <v>7</v>
          </cell>
          <cell r="BQ5146" t="str">
            <v/>
          </cell>
          <cell r="BS5146" t="str">
            <v/>
          </cell>
          <cell r="BT5146" t="str">
            <v/>
          </cell>
          <cell r="BU5146" t="str">
            <v>Y</v>
          </cell>
          <cell r="BV5146" t="str">
            <v/>
          </cell>
          <cell r="BW5146" t="str">
            <v/>
          </cell>
          <cell r="BX5146" t="str">
            <v>BNP IP-LU</v>
          </cell>
          <cell r="BY5146" t="str">
            <v>BNP IP-LU</v>
          </cell>
          <cell r="BZ5146" t="str">
            <v>LIBRARY_FUNDSQUARE</v>
          </cell>
          <cell r="CA5146">
            <v>28.64</v>
          </cell>
          <cell r="CB5146">
            <v>5</v>
          </cell>
          <cell r="CC5146">
            <v>20231207</v>
          </cell>
          <cell r="CD5146">
            <v>29.13</v>
          </cell>
          <cell r="CE5146">
            <v>5</v>
          </cell>
          <cell r="CF5146">
            <v>1</v>
          </cell>
          <cell r="CH5146" t="str">
            <v/>
          </cell>
          <cell r="CI5146" t="str">
            <v/>
          </cell>
          <cell r="CJ5146" t="str">
            <v/>
          </cell>
          <cell r="CK5146" t="str">
            <v/>
          </cell>
          <cell r="CL5146" t="str">
            <v/>
          </cell>
          <cell r="CM5146" t="str">
            <v>MSCI EM Latin America 10/40 (NR)</v>
          </cell>
          <cell r="CN5146" t="str">
            <v/>
          </cell>
          <cell r="CO5146" t="str">
            <v/>
          </cell>
          <cell r="CP5146">
            <v>190843</v>
          </cell>
          <cell r="CQ5146" t="str">
            <v>BM BNP Paribas Funds Latin America Equity [731]</v>
          </cell>
          <cell r="CR5146" t="str">
            <v>USD</v>
          </cell>
          <cell r="CS5146" t="str">
            <v/>
          </cell>
          <cell r="CT5146">
            <v>1</v>
          </cell>
          <cell r="CU5146" t="str">
            <v>CAT 2</v>
          </cell>
          <cell r="CV5146" t="str">
            <v>PRIIPS_CATEGORY</v>
          </cell>
          <cell r="CW5146">
            <v>29.13</v>
          </cell>
          <cell r="CZ5146" t="str">
            <v>Due to effects of unusual market conditions, other risks could be triggered, such as Operational&amp;Custody Risk.</v>
          </cell>
          <cell r="DB5146" t="str">
            <v/>
          </cell>
          <cell r="DC5146" t="str">
            <v/>
          </cell>
          <cell r="DD5146" t="str">
            <v/>
          </cell>
          <cell r="DF5146" t="str">
            <v/>
          </cell>
          <cell r="DG5146" t="str">
            <v/>
          </cell>
          <cell r="DH5146" t="str">
            <v/>
          </cell>
          <cell r="DI5146" t="str">
            <v>N</v>
          </cell>
          <cell r="DL5146" t="str">
            <v/>
          </cell>
          <cell r="DM5146" t="str">
            <v/>
          </cell>
          <cell r="DN5146" t="str">
            <v/>
          </cell>
          <cell r="DP5146" t="str">
            <v/>
          </cell>
          <cell r="DQ5146" t="str">
            <v/>
          </cell>
          <cell r="DR5146" t="str">
            <v/>
          </cell>
          <cell r="DS5146" t="str">
            <v/>
          </cell>
          <cell r="DT5146" t="str">
            <v/>
          </cell>
        </row>
        <row r="5147">
          <cell r="I5147" t="str">
            <v>LU2572683493</v>
          </cell>
          <cell r="J5147" t="str">
            <v>BNP Paribas Funds Latin America Equity [Classic EUR, D]</v>
          </cell>
          <cell r="K5147">
            <v>631</v>
          </cell>
          <cell r="L5147" t="str">
            <v>All</v>
          </cell>
          <cell r="M5147" t="str">
            <v>INVEST_LEGAL_TYPE</v>
          </cell>
          <cell r="N5147" t="str">
            <v/>
          </cell>
          <cell r="O5147">
            <v>3</v>
          </cell>
          <cell r="P5147" t="str">
            <v>Registered or Bearer</v>
          </cell>
          <cell r="Q5147" t="str">
            <v>SHARE_FORM</v>
          </cell>
          <cell r="R5147" t="str">
            <v>EUR</v>
          </cell>
          <cell r="S5147" t="str">
            <v/>
          </cell>
          <cell r="T5147">
            <v>2</v>
          </cell>
          <cell r="U5147" t="str">
            <v>Closed</v>
          </cell>
          <cell r="V5147" t="str">
            <v>PRODUCT_STATUS</v>
          </cell>
          <cell r="W5147" t="str">
            <v/>
          </cell>
          <cell r="X5147" t="str">
            <v/>
          </cell>
          <cell r="Y5147" t="str">
            <v/>
          </cell>
          <cell r="Z5147">
            <v>593891</v>
          </cell>
          <cell r="AA5147">
            <v>190843</v>
          </cell>
          <cell r="AB5147" t="str">
            <v>BM BNP Paribas Funds Latin America Equity [731]</v>
          </cell>
          <cell r="AC5147" t="str">
            <v>USD</v>
          </cell>
          <cell r="AE5147" t="str">
            <v/>
          </cell>
          <cell r="AF5147" t="str">
            <v/>
          </cell>
          <cell r="AH5147" t="str">
            <v/>
          </cell>
          <cell r="AI5147" t="str">
            <v/>
          </cell>
          <cell r="AJ5147" t="str">
            <v>CLRO</v>
          </cell>
          <cell r="AK5147" t="str">
            <v>Classic EUR</v>
          </cell>
          <cell r="AL5147" t="str">
            <v>SHARE_CATEGORY</v>
          </cell>
          <cell r="AM5147" t="str">
            <v>D</v>
          </cell>
          <cell r="AN5147" t="str">
            <v>Distribution</v>
          </cell>
          <cell r="AO5147" t="str">
            <v>SHARE_TYPE</v>
          </cell>
          <cell r="AP5147" t="str">
            <v/>
          </cell>
          <cell r="AQ5147" t="str">
            <v>Y</v>
          </cell>
          <cell r="AR5147" t="str">
            <v>Annually</v>
          </cell>
          <cell r="AS5147" t="str">
            <v>DIVIDEND_FREQUENCY</v>
          </cell>
          <cell r="AT5147" t="str">
            <v>N</v>
          </cell>
          <cell r="AU5147">
            <v>20230515</v>
          </cell>
          <cell r="AV5147">
            <v>20000929</v>
          </cell>
          <cell r="AW5147">
            <v>20231020</v>
          </cell>
          <cell r="AZ5147">
            <v>20240607</v>
          </cell>
          <cell r="BA5147">
            <v>20240607</v>
          </cell>
          <cell r="BB5147" t="str">
            <v>Y</v>
          </cell>
          <cell r="BC5147" t="str">
            <v>Yes</v>
          </cell>
          <cell r="BD5147" t="str">
            <v>DICI_KIID</v>
          </cell>
          <cell r="BE5147" t="str">
            <v/>
          </cell>
          <cell r="BF5147" t="str">
            <v/>
          </cell>
          <cell r="BG5147" t="str">
            <v/>
          </cell>
          <cell r="BH5147" t="str">
            <v/>
          </cell>
          <cell r="BI5147" t="str">
            <v>Y</v>
          </cell>
          <cell r="BJ5147" t="str">
            <v>3. Thousandth - 0.001</v>
          </cell>
          <cell r="BK5147" t="str">
            <v>Y</v>
          </cell>
          <cell r="BL5147" t="str">
            <v>0.01</v>
          </cell>
          <cell r="BM5147">
            <v>72</v>
          </cell>
          <cell r="BN5147" t="str">
            <v>The risk category is justified by the investment mainly in Stocks and Shares, the value of which can fluctuate considerably. These fluctuations are often amplified in the short term.</v>
          </cell>
          <cell r="BO5147" t="str">
            <v>RISK_NARRATIVE</v>
          </cell>
          <cell r="BP5147">
            <v>7</v>
          </cell>
          <cell r="BQ5147" t="str">
            <v/>
          </cell>
          <cell r="BS5147" t="str">
            <v/>
          </cell>
          <cell r="BT5147" t="str">
            <v/>
          </cell>
          <cell r="BU5147" t="str">
            <v>Y</v>
          </cell>
          <cell r="BV5147" t="str">
            <v/>
          </cell>
          <cell r="BW5147" t="str">
            <v/>
          </cell>
          <cell r="BX5147" t="str">
            <v>BNP IP-LU</v>
          </cell>
          <cell r="BY5147" t="str">
            <v>BNP IP-LU</v>
          </cell>
          <cell r="BZ5147" t="str">
            <v>LIBRARY_FUNDSQUARE</v>
          </cell>
          <cell r="CA5147">
            <v>28.64</v>
          </cell>
          <cell r="CB5147">
            <v>5</v>
          </cell>
          <cell r="CC5147">
            <v>20231207</v>
          </cell>
          <cell r="CD5147">
            <v>29.13</v>
          </cell>
          <cell r="CE5147">
            <v>5</v>
          </cell>
          <cell r="CF5147">
            <v>1</v>
          </cell>
          <cell r="CH5147" t="str">
            <v/>
          </cell>
          <cell r="CI5147" t="str">
            <v/>
          </cell>
          <cell r="CJ5147" t="str">
            <v/>
          </cell>
          <cell r="CK5147" t="str">
            <v/>
          </cell>
          <cell r="CL5147" t="str">
            <v/>
          </cell>
          <cell r="CM5147" t="str">
            <v>MSCI EM Latin America 10/40 (NR)</v>
          </cell>
          <cell r="CN5147" t="str">
            <v/>
          </cell>
          <cell r="CO5147" t="str">
            <v/>
          </cell>
          <cell r="CP5147">
            <v>190843</v>
          </cell>
          <cell r="CQ5147" t="str">
            <v>BM BNP Paribas Funds Latin America Equity [731]</v>
          </cell>
          <cell r="CR5147" t="str">
            <v>USD</v>
          </cell>
          <cell r="CS5147" t="str">
            <v/>
          </cell>
          <cell r="CT5147">
            <v>1</v>
          </cell>
          <cell r="CU5147" t="str">
            <v>CAT 2</v>
          </cell>
          <cell r="CV5147" t="str">
            <v>PRIIPS_CATEGORY</v>
          </cell>
          <cell r="CW5147">
            <v>29.13</v>
          </cell>
          <cell r="CZ5147" t="str">
            <v>Due to effects of unusual market conditions, other risks could be triggered, such as Operational&amp;Custody Risk.</v>
          </cell>
          <cell r="DB5147" t="str">
            <v/>
          </cell>
          <cell r="DC5147" t="str">
            <v/>
          </cell>
          <cell r="DD5147" t="str">
            <v/>
          </cell>
          <cell r="DF5147" t="str">
            <v/>
          </cell>
          <cell r="DG5147" t="str">
            <v/>
          </cell>
          <cell r="DH5147" t="str">
            <v/>
          </cell>
          <cell r="DI5147" t="str">
            <v>N</v>
          </cell>
          <cell r="DL5147" t="str">
            <v/>
          </cell>
          <cell r="DM5147" t="str">
            <v/>
          </cell>
          <cell r="DN5147" t="str">
            <v/>
          </cell>
          <cell r="DP5147" t="str">
            <v/>
          </cell>
          <cell r="DQ5147" t="str">
            <v/>
          </cell>
          <cell r="DR5147" t="str">
            <v/>
          </cell>
          <cell r="DS5147" t="str">
            <v/>
          </cell>
          <cell r="DT5147" t="str">
            <v/>
          </cell>
        </row>
        <row r="5148">
          <cell r="I5148" t="str">
            <v>LU0102008066</v>
          </cell>
          <cell r="J5148" t="str">
            <v>BNP Paribas Funds Latin America Equity [B1, C]</v>
          </cell>
          <cell r="L5148" t="str">
            <v/>
          </cell>
          <cell r="M5148" t="str">
            <v/>
          </cell>
          <cell r="N5148" t="str">
            <v/>
          </cell>
          <cell r="P5148" t="str">
            <v/>
          </cell>
          <cell r="Q5148" t="str">
            <v/>
          </cell>
          <cell r="R5148" t="str">
            <v>USD</v>
          </cell>
          <cell r="S5148" t="str">
            <v>N</v>
          </cell>
          <cell r="T5148">
            <v>2</v>
          </cell>
          <cell r="U5148" t="str">
            <v>Closed</v>
          </cell>
          <cell r="V5148" t="str">
            <v>PRODUCT_STATUS</v>
          </cell>
          <cell r="W5148" t="str">
            <v/>
          </cell>
          <cell r="X5148" t="str">
            <v/>
          </cell>
          <cell r="Y5148" t="str">
            <v/>
          </cell>
          <cell r="Z5148">
            <v>593891</v>
          </cell>
          <cell r="AA5148">
            <v>190843</v>
          </cell>
          <cell r="AB5148" t="str">
            <v>BM BNP Paribas Funds Latin America Equity [731]</v>
          </cell>
          <cell r="AC5148" t="str">
            <v>USD</v>
          </cell>
          <cell r="AE5148" t="str">
            <v/>
          </cell>
          <cell r="AF5148" t="str">
            <v/>
          </cell>
          <cell r="AH5148" t="str">
            <v/>
          </cell>
          <cell r="AI5148" t="str">
            <v/>
          </cell>
          <cell r="AJ5148" t="str">
            <v>B1</v>
          </cell>
          <cell r="AK5148" t="str">
            <v>B1</v>
          </cell>
          <cell r="AL5148" t="str">
            <v>SHARE_CATEGORY</v>
          </cell>
          <cell r="AM5148" t="str">
            <v>C</v>
          </cell>
          <cell r="AN5148" t="str">
            <v>Capitalisation</v>
          </cell>
          <cell r="AO5148" t="str">
            <v>SHARE_TYPE</v>
          </cell>
          <cell r="AP5148" t="str">
            <v>Y</v>
          </cell>
          <cell r="AQ5148" t="str">
            <v/>
          </cell>
          <cell r="AR5148" t="str">
            <v/>
          </cell>
          <cell r="AS5148" t="str">
            <v/>
          </cell>
          <cell r="AT5148" t="str">
            <v>N</v>
          </cell>
          <cell r="AV5148">
            <v>20000929</v>
          </cell>
          <cell r="AY5148">
            <v>20051124</v>
          </cell>
          <cell r="AZ5148">
            <v>20051124</v>
          </cell>
          <cell r="BB5148" t="str">
            <v>Y</v>
          </cell>
          <cell r="BC5148" t="str">
            <v>Yes</v>
          </cell>
          <cell r="BD5148" t="str">
            <v>DICI_KIID</v>
          </cell>
          <cell r="BE5148" t="str">
            <v/>
          </cell>
          <cell r="BF5148" t="str">
            <v/>
          </cell>
          <cell r="BG5148" t="str">
            <v/>
          </cell>
          <cell r="BH5148" t="str">
            <v/>
          </cell>
          <cell r="BI5148" t="str">
            <v>N</v>
          </cell>
          <cell r="BJ5148" t="str">
            <v/>
          </cell>
          <cell r="BK5148" t="str">
            <v/>
          </cell>
          <cell r="BL5148" t="str">
            <v/>
          </cell>
          <cell r="BN5148" t="str">
            <v/>
          </cell>
          <cell r="BO5148" t="str">
            <v/>
          </cell>
          <cell r="BQ5148" t="str">
            <v/>
          </cell>
          <cell r="BS5148" t="str">
            <v/>
          </cell>
          <cell r="BT5148" t="str">
            <v/>
          </cell>
          <cell r="BU5148" t="str">
            <v>Y</v>
          </cell>
          <cell r="BV5148" t="str">
            <v/>
          </cell>
          <cell r="BW5148" t="str">
            <v/>
          </cell>
          <cell r="BX5148" t="str">
            <v/>
          </cell>
          <cell r="BY5148" t="str">
            <v/>
          </cell>
          <cell r="BZ5148" t="str">
            <v/>
          </cell>
          <cell r="CH5148" t="str">
            <v/>
          </cell>
          <cell r="CI5148" t="str">
            <v/>
          </cell>
          <cell r="CJ5148" t="str">
            <v/>
          </cell>
          <cell r="CK5148" t="str">
            <v/>
          </cell>
          <cell r="CL5148" t="str">
            <v/>
          </cell>
          <cell r="CM5148" t="str">
            <v>MSCI EM Latin America 10/40 (NR)</v>
          </cell>
          <cell r="CN5148" t="str">
            <v/>
          </cell>
          <cell r="CO5148" t="str">
            <v/>
          </cell>
          <cell r="CP5148">
            <v>190843</v>
          </cell>
          <cell r="CQ5148" t="str">
            <v>BM BNP Paribas Funds Latin America Equity [731]</v>
          </cell>
          <cell r="CR5148" t="str">
            <v>USD</v>
          </cell>
          <cell r="CS5148" t="str">
            <v>MSCI EM Latin America 10/40 (NR)</v>
          </cell>
          <cell r="CU5148" t="str">
            <v/>
          </cell>
          <cell r="CV5148" t="str">
            <v/>
          </cell>
          <cell r="CZ5148" t="str">
            <v/>
          </cell>
          <cell r="DB5148" t="str">
            <v/>
          </cell>
          <cell r="DC5148" t="str">
            <v/>
          </cell>
          <cell r="DD5148" t="str">
            <v/>
          </cell>
          <cell r="DF5148" t="str">
            <v/>
          </cell>
          <cell r="DG5148" t="str">
            <v/>
          </cell>
          <cell r="DH5148" t="str">
            <v/>
          </cell>
          <cell r="DI5148" t="str">
            <v/>
          </cell>
          <cell r="DL5148" t="str">
            <v/>
          </cell>
          <cell r="DM5148" t="str">
            <v/>
          </cell>
          <cell r="DN5148" t="str">
            <v/>
          </cell>
          <cell r="DP5148" t="str">
            <v/>
          </cell>
          <cell r="DQ5148" t="str">
            <v/>
          </cell>
          <cell r="DR5148" t="str">
            <v/>
          </cell>
          <cell r="DS5148" t="str">
            <v/>
          </cell>
          <cell r="DT5148" t="str">
            <v/>
          </cell>
        </row>
        <row r="5149">
          <cell r="I5149" t="str">
            <v>LU0075933175</v>
          </cell>
          <cell r="J5149" t="str">
            <v>BNP Paribas Funds Latin America Equity [Classic, D]</v>
          </cell>
          <cell r="K5149">
            <v>631</v>
          </cell>
          <cell r="L5149" t="str">
            <v>All</v>
          </cell>
          <cell r="M5149" t="str">
            <v>INVEST_LEGAL_TYPE</v>
          </cell>
          <cell r="N5149" t="str">
            <v/>
          </cell>
          <cell r="O5149">
            <v>3</v>
          </cell>
          <cell r="P5149" t="str">
            <v>Registered or Bearer</v>
          </cell>
          <cell r="Q5149" t="str">
            <v>SHARE_FORM</v>
          </cell>
          <cell r="R5149" t="str">
            <v>USD</v>
          </cell>
          <cell r="S5149" t="str">
            <v>N</v>
          </cell>
          <cell r="T5149">
            <v>2</v>
          </cell>
          <cell r="U5149" t="str">
            <v>Closed</v>
          </cell>
          <cell r="V5149" t="str">
            <v>PRODUCT_STATUS</v>
          </cell>
          <cell r="W5149" t="str">
            <v/>
          </cell>
          <cell r="X5149" t="str">
            <v/>
          </cell>
          <cell r="Y5149" t="str">
            <v/>
          </cell>
          <cell r="Z5149">
            <v>593891</v>
          </cell>
          <cell r="AA5149">
            <v>190843</v>
          </cell>
          <cell r="AB5149" t="str">
            <v>BM BNP Paribas Funds Latin America Equity [731]</v>
          </cell>
          <cell r="AC5149" t="str">
            <v>USD</v>
          </cell>
          <cell r="AE5149" t="str">
            <v/>
          </cell>
          <cell r="AF5149" t="str">
            <v/>
          </cell>
          <cell r="AH5149" t="str">
            <v/>
          </cell>
          <cell r="AI5149" t="str">
            <v/>
          </cell>
          <cell r="AJ5149" t="str">
            <v>CLAS</v>
          </cell>
          <cell r="AK5149" t="str">
            <v>Classic</v>
          </cell>
          <cell r="AL5149" t="str">
            <v>SHARE_CATEGORY</v>
          </cell>
          <cell r="AM5149" t="str">
            <v>D</v>
          </cell>
          <cell r="AN5149" t="str">
            <v>Distribution</v>
          </cell>
          <cell r="AO5149" t="str">
            <v>SHARE_TYPE</v>
          </cell>
          <cell r="AP5149" t="str">
            <v>Y</v>
          </cell>
          <cell r="AQ5149" t="str">
            <v>Y</v>
          </cell>
          <cell r="AR5149" t="str">
            <v>Annually</v>
          </cell>
          <cell r="AS5149" t="str">
            <v>DIVIDEND_FREQUENCY</v>
          </cell>
          <cell r="AT5149" t="str">
            <v>N</v>
          </cell>
          <cell r="AV5149">
            <v>20000929</v>
          </cell>
          <cell r="AW5149">
            <v>20001110</v>
          </cell>
          <cell r="AX5149">
            <v>20001110</v>
          </cell>
          <cell r="AZ5149">
            <v>20240607</v>
          </cell>
          <cell r="BA5149">
            <v>20240607</v>
          </cell>
          <cell r="BB5149" t="str">
            <v>Y</v>
          </cell>
          <cell r="BC5149" t="str">
            <v>Yes</v>
          </cell>
          <cell r="BD5149" t="str">
            <v>DICI_KIID</v>
          </cell>
          <cell r="BE5149" t="str">
            <v/>
          </cell>
          <cell r="BF5149" t="str">
            <v/>
          </cell>
          <cell r="BG5149" t="str">
            <v/>
          </cell>
          <cell r="BH5149" t="str">
            <v/>
          </cell>
          <cell r="BI5149" t="str">
            <v>Y</v>
          </cell>
          <cell r="BJ5149" t="str">
            <v>0.001</v>
          </cell>
          <cell r="BK5149" t="str">
            <v>Y</v>
          </cell>
          <cell r="BL5149" t="str">
            <v>0.01</v>
          </cell>
          <cell r="BM5149">
            <v>72</v>
          </cell>
          <cell r="BN5149" t="str">
            <v>The risk category is justified by the investment mainly in Stocks and Shares, the value of which can fluctuate considerably. These fluctuations are often amplified in the short term.</v>
          </cell>
          <cell r="BO5149" t="str">
            <v>RISK_NARRATIVE</v>
          </cell>
          <cell r="BP5149">
            <v>7</v>
          </cell>
          <cell r="BQ5149" t="str">
            <v/>
          </cell>
          <cell r="BR5149">
            <v>3</v>
          </cell>
          <cell r="BS5149" t="str">
            <v>***</v>
          </cell>
          <cell r="BT5149" t="str">
            <v>NOTATION_MORNINGSTAR_RATING</v>
          </cell>
          <cell r="BU5149" t="str">
            <v>Y</v>
          </cell>
          <cell r="BV5149" t="str">
            <v/>
          </cell>
          <cell r="BW5149" t="str">
            <v/>
          </cell>
          <cell r="BX5149" t="str">
            <v>BNP IP-LU</v>
          </cell>
          <cell r="BY5149" t="str">
            <v>BNP IP-LU</v>
          </cell>
          <cell r="BZ5149" t="str">
            <v>LIBRARY_FUNDSQUARE</v>
          </cell>
          <cell r="CA5149">
            <v>28.64</v>
          </cell>
          <cell r="CB5149">
            <v>5</v>
          </cell>
          <cell r="CC5149">
            <v>20231207</v>
          </cell>
          <cell r="CD5149">
            <v>29.79</v>
          </cell>
          <cell r="CE5149">
            <v>5</v>
          </cell>
          <cell r="CF5149">
            <v>1</v>
          </cell>
          <cell r="CH5149" t="str">
            <v/>
          </cell>
          <cell r="CI5149" t="str">
            <v/>
          </cell>
          <cell r="CJ5149" t="str">
            <v/>
          </cell>
          <cell r="CK5149" t="str">
            <v/>
          </cell>
          <cell r="CL5149" t="str">
            <v/>
          </cell>
          <cell r="CM5149" t="str">
            <v>MSCI EM Latin America 10/40 (NR)</v>
          </cell>
          <cell r="CN5149" t="str">
            <v/>
          </cell>
          <cell r="CO5149" t="str">
            <v/>
          </cell>
          <cell r="CP5149">
            <v>190843</v>
          </cell>
          <cell r="CQ5149" t="str">
            <v>BM BNP Paribas Funds Latin America Equity [731]</v>
          </cell>
          <cell r="CR5149" t="str">
            <v>USD</v>
          </cell>
          <cell r="CS5149" t="str">
            <v>MSCI EM Latin America 10/40 (NR)</v>
          </cell>
          <cell r="CT5149">
            <v>1</v>
          </cell>
          <cell r="CU5149" t="str">
            <v>CAT 2</v>
          </cell>
          <cell r="CV5149" t="str">
            <v>PRIIPS_CATEGORY</v>
          </cell>
          <cell r="CW5149">
            <v>29.79</v>
          </cell>
          <cell r="CZ5149" t="str">
            <v>Due to effects of unusual market conditions, other risks could be triggered, such as Operational&amp;Custody Risk.</v>
          </cell>
          <cell r="DB5149" t="str">
            <v/>
          </cell>
          <cell r="DC5149" t="str">
            <v/>
          </cell>
          <cell r="DD5149" t="str">
            <v/>
          </cell>
          <cell r="DF5149" t="str">
            <v/>
          </cell>
          <cell r="DG5149" t="str">
            <v/>
          </cell>
          <cell r="DH5149" t="str">
            <v/>
          </cell>
          <cell r="DI5149" t="str">
            <v>N</v>
          </cell>
          <cell r="DL5149" t="str">
            <v/>
          </cell>
          <cell r="DM5149" t="str">
            <v/>
          </cell>
          <cell r="DN5149" t="str">
            <v/>
          </cell>
          <cell r="DP5149" t="str">
            <v/>
          </cell>
          <cell r="DQ5149" t="str">
            <v/>
          </cell>
          <cell r="DR5149" t="str">
            <v/>
          </cell>
          <cell r="DS5149" t="str">
            <v/>
          </cell>
          <cell r="DT5149" t="str">
            <v/>
          </cell>
        </row>
        <row r="5150">
          <cell r="I5150" t="str">
            <v>LU0102008223</v>
          </cell>
          <cell r="J5150" t="str">
            <v>BNP Paribas Funds Latin America Equity [I, C]</v>
          </cell>
          <cell r="K5150">
            <v>991</v>
          </cell>
          <cell r="L5150" t="str">
            <v>Institutionnal clients and UCI</v>
          </cell>
          <cell r="M5150" t="str">
            <v>INVEST_LEGAL_TYPE</v>
          </cell>
          <cell r="N5150" t="str">
            <v/>
          </cell>
          <cell r="O5150">
            <v>3</v>
          </cell>
          <cell r="P5150" t="str">
            <v>Registered or Bearer</v>
          </cell>
          <cell r="Q5150" t="str">
            <v>SHARE_FORM</v>
          </cell>
          <cell r="R5150" t="str">
            <v>USD</v>
          </cell>
          <cell r="S5150" t="str">
            <v>N</v>
          </cell>
          <cell r="T5150">
            <v>2</v>
          </cell>
          <cell r="U5150" t="str">
            <v>Closed</v>
          </cell>
          <cell r="V5150" t="str">
            <v>PRODUCT_STATUS</v>
          </cell>
          <cell r="W5150" t="str">
            <v/>
          </cell>
          <cell r="X5150" t="str">
            <v/>
          </cell>
          <cell r="Y5150" t="str">
            <v/>
          </cell>
          <cell r="Z5150">
            <v>593891</v>
          </cell>
          <cell r="AA5150">
            <v>190843</v>
          </cell>
          <cell r="AB5150" t="str">
            <v>BM BNP Paribas Funds Latin America Equity [731]</v>
          </cell>
          <cell r="AC5150" t="str">
            <v>USD</v>
          </cell>
          <cell r="AE5150" t="str">
            <v/>
          </cell>
          <cell r="AF5150" t="str">
            <v/>
          </cell>
          <cell r="AH5150" t="str">
            <v/>
          </cell>
          <cell r="AI5150" t="str">
            <v/>
          </cell>
          <cell r="AJ5150" t="str">
            <v>CASH</v>
          </cell>
          <cell r="AK5150" t="str">
            <v>I</v>
          </cell>
          <cell r="AL5150" t="str">
            <v>SHARE_CATEGORY</v>
          </cell>
          <cell r="AM5150" t="str">
            <v>C</v>
          </cell>
          <cell r="AN5150" t="str">
            <v>Capitalisation</v>
          </cell>
          <cell r="AO5150" t="str">
            <v>SHARE_TYPE</v>
          </cell>
          <cell r="AP5150" t="str">
            <v>Y</v>
          </cell>
          <cell r="AQ5150" t="str">
            <v/>
          </cell>
          <cell r="AR5150" t="str">
            <v/>
          </cell>
          <cell r="AS5150" t="str">
            <v/>
          </cell>
          <cell r="AT5150" t="str">
            <v>N</v>
          </cell>
          <cell r="AV5150">
            <v>20000929</v>
          </cell>
          <cell r="AW5150">
            <v>20010129</v>
          </cell>
          <cell r="AX5150">
            <v>20010129</v>
          </cell>
          <cell r="AZ5150">
            <v>20240607</v>
          </cell>
          <cell r="BA5150">
            <v>20240607</v>
          </cell>
          <cell r="BB5150" t="str">
            <v>Y</v>
          </cell>
          <cell r="BC5150" t="str">
            <v>Yes</v>
          </cell>
          <cell r="BD5150" t="str">
            <v>DICI_KIID</v>
          </cell>
          <cell r="BE5150" t="str">
            <v/>
          </cell>
          <cell r="BF5150" t="str">
            <v/>
          </cell>
          <cell r="BG5150" t="str">
            <v/>
          </cell>
          <cell r="BH5150" t="str">
            <v/>
          </cell>
          <cell r="BI5150" t="str">
            <v>Y</v>
          </cell>
          <cell r="BJ5150" t="str">
            <v>0.001</v>
          </cell>
          <cell r="BK5150" t="str">
            <v>Y</v>
          </cell>
          <cell r="BL5150" t="str">
            <v>0.01</v>
          </cell>
          <cell r="BM5150">
            <v>72</v>
          </cell>
          <cell r="BN5150" t="str">
            <v>The risk category is justified by the investment mainly in Stocks and Shares, the value of which can fluctuate considerably. These fluctuations are often amplified in the short term.</v>
          </cell>
          <cell r="BO5150" t="str">
            <v>RISK_NARRATIVE</v>
          </cell>
          <cell r="BP5150">
            <v>7</v>
          </cell>
          <cell r="BQ5150" t="str">
            <v/>
          </cell>
          <cell r="BR5150">
            <v>4</v>
          </cell>
          <cell r="BS5150" t="str">
            <v>****</v>
          </cell>
          <cell r="BT5150" t="str">
            <v>NOTATION_MORNINGSTAR_RATING</v>
          </cell>
          <cell r="BU5150" t="str">
            <v>Y</v>
          </cell>
          <cell r="BV5150" t="str">
            <v/>
          </cell>
          <cell r="BW5150" t="str">
            <v/>
          </cell>
          <cell r="BX5150" t="str">
            <v>BNP IP-LU</v>
          </cell>
          <cell r="BY5150" t="str">
            <v>BNP IP-LU</v>
          </cell>
          <cell r="BZ5150" t="str">
            <v>LIBRARY_FUNDSQUARE</v>
          </cell>
          <cell r="CA5150">
            <v>28.64</v>
          </cell>
          <cell r="CB5150">
            <v>5</v>
          </cell>
          <cell r="CC5150">
            <v>20231207</v>
          </cell>
          <cell r="CD5150">
            <v>29.79</v>
          </cell>
          <cell r="CE5150">
            <v>5</v>
          </cell>
          <cell r="CF5150">
            <v>1</v>
          </cell>
          <cell r="CH5150" t="str">
            <v/>
          </cell>
          <cell r="CI5150" t="str">
            <v/>
          </cell>
          <cell r="CJ5150" t="str">
            <v/>
          </cell>
          <cell r="CK5150" t="str">
            <v/>
          </cell>
          <cell r="CL5150" t="str">
            <v/>
          </cell>
          <cell r="CM5150" t="str">
            <v>MSCI EM Latin America 10/40 (NR)</v>
          </cell>
          <cell r="CN5150" t="str">
            <v/>
          </cell>
          <cell r="CO5150" t="str">
            <v/>
          </cell>
          <cell r="CP5150">
            <v>190843</v>
          </cell>
          <cell r="CQ5150" t="str">
            <v>BM BNP Paribas Funds Latin America Equity [731]</v>
          </cell>
          <cell r="CR5150" t="str">
            <v>USD</v>
          </cell>
          <cell r="CS5150" t="str">
            <v>MSCI EM Latin America 10/40 (NR)</v>
          </cell>
          <cell r="CT5150">
            <v>1</v>
          </cell>
          <cell r="CU5150" t="str">
            <v>CAT 2</v>
          </cell>
          <cell r="CV5150" t="str">
            <v>PRIIPS_CATEGORY</v>
          </cell>
          <cell r="CW5150">
            <v>29.79</v>
          </cell>
          <cell r="CZ5150" t="str">
            <v>Due to effects of unusual market conditions, other risks could be triggered, such as Operational&amp;Custody Risk.</v>
          </cell>
          <cell r="DB5150" t="str">
            <v/>
          </cell>
          <cell r="DC5150" t="str">
            <v/>
          </cell>
          <cell r="DD5150" t="str">
            <v/>
          </cell>
          <cell r="DF5150" t="str">
            <v/>
          </cell>
          <cell r="DG5150" t="str">
            <v/>
          </cell>
          <cell r="DH5150" t="str">
            <v/>
          </cell>
          <cell r="DI5150" t="str">
            <v>Y</v>
          </cell>
          <cell r="DJ5150">
            <v>20061229</v>
          </cell>
          <cell r="DL5150" t="str">
            <v/>
          </cell>
          <cell r="DM5150" t="str">
            <v/>
          </cell>
          <cell r="DN5150" t="str">
            <v/>
          </cell>
          <cell r="DP5150" t="str">
            <v/>
          </cell>
          <cell r="DQ5150" t="str">
            <v/>
          </cell>
          <cell r="DR5150" t="str">
            <v/>
          </cell>
          <cell r="DS5150" t="str">
            <v/>
          </cell>
          <cell r="DT5150" t="str">
            <v/>
          </cell>
        </row>
        <row r="5151">
          <cell r="I5151" t="str">
            <v>LU0111453535</v>
          </cell>
          <cell r="J5151" t="str">
            <v>BNP Paribas Funds Latin America Equity [Privilege, C]</v>
          </cell>
          <cell r="K5151">
            <v>638</v>
          </cell>
          <cell r="L5151" t="str">
            <v>Distributors,  Managers, All</v>
          </cell>
          <cell r="M5151" t="str">
            <v>INVEST_LEGAL_TYPE</v>
          </cell>
          <cell r="N5151" t="str">
            <v/>
          </cell>
          <cell r="O5151">
            <v>3</v>
          </cell>
          <cell r="P5151" t="str">
            <v>Registered or Bearer</v>
          </cell>
          <cell r="Q5151" t="str">
            <v>SHARE_FORM</v>
          </cell>
          <cell r="R5151" t="str">
            <v>USD</v>
          </cell>
          <cell r="S5151" t="str">
            <v>N</v>
          </cell>
          <cell r="T5151">
            <v>2</v>
          </cell>
          <cell r="U5151" t="str">
            <v>Closed</v>
          </cell>
          <cell r="V5151" t="str">
            <v>PRODUCT_STATUS</v>
          </cell>
          <cell r="W5151" t="str">
            <v/>
          </cell>
          <cell r="X5151" t="str">
            <v/>
          </cell>
          <cell r="Y5151" t="str">
            <v/>
          </cell>
          <cell r="Z5151">
            <v>593891</v>
          </cell>
          <cell r="AA5151">
            <v>190843</v>
          </cell>
          <cell r="AB5151" t="str">
            <v>BM BNP Paribas Funds Latin America Equity [731]</v>
          </cell>
          <cell r="AC5151" t="str">
            <v>USD</v>
          </cell>
          <cell r="AE5151" t="str">
            <v/>
          </cell>
          <cell r="AF5151" t="str">
            <v/>
          </cell>
          <cell r="AH5151" t="str">
            <v/>
          </cell>
          <cell r="AI5151" t="str">
            <v/>
          </cell>
          <cell r="AJ5151" t="str">
            <v>PRIV</v>
          </cell>
          <cell r="AK5151" t="str">
            <v>Privilege</v>
          </cell>
          <cell r="AL5151" t="str">
            <v>SHARE_CATEGORY</v>
          </cell>
          <cell r="AM5151" t="str">
            <v>C</v>
          </cell>
          <cell r="AN5151" t="str">
            <v>Capitalisation</v>
          </cell>
          <cell r="AO5151" t="str">
            <v>SHARE_TYPE</v>
          </cell>
          <cell r="AP5151" t="str">
            <v>Y</v>
          </cell>
          <cell r="AQ5151" t="str">
            <v/>
          </cell>
          <cell r="AR5151" t="str">
            <v/>
          </cell>
          <cell r="AS5151" t="str">
            <v/>
          </cell>
          <cell r="AT5151" t="str">
            <v>N</v>
          </cell>
          <cell r="AV5151">
            <v>20000929</v>
          </cell>
          <cell r="AW5151">
            <v>20001004</v>
          </cell>
          <cell r="AX5151">
            <v>20001004</v>
          </cell>
          <cell r="AZ5151">
            <v>20240607</v>
          </cell>
          <cell r="BA5151">
            <v>20240607</v>
          </cell>
          <cell r="BB5151" t="str">
            <v>Y</v>
          </cell>
          <cell r="BC5151" t="str">
            <v>Yes</v>
          </cell>
          <cell r="BD5151" t="str">
            <v>DICI_KIID</v>
          </cell>
          <cell r="BE5151" t="str">
            <v/>
          </cell>
          <cell r="BF5151" t="str">
            <v/>
          </cell>
          <cell r="BG5151" t="str">
            <v/>
          </cell>
          <cell r="BH5151" t="str">
            <v/>
          </cell>
          <cell r="BI5151" t="str">
            <v>Y</v>
          </cell>
          <cell r="BJ5151" t="str">
            <v>0.001</v>
          </cell>
          <cell r="BK5151" t="str">
            <v>Y</v>
          </cell>
          <cell r="BL5151" t="str">
            <v>0.01</v>
          </cell>
          <cell r="BM5151">
            <v>72</v>
          </cell>
          <cell r="BN5151" t="str">
            <v>The risk category is justified by the investment mainly in Stocks and Shares, the value of which can fluctuate considerably. These fluctuations are often amplified in the short term.</v>
          </cell>
          <cell r="BO5151" t="str">
            <v>RISK_NARRATIVE</v>
          </cell>
          <cell r="BP5151">
            <v>7</v>
          </cell>
          <cell r="BQ5151" t="str">
            <v/>
          </cell>
          <cell r="BR5151">
            <v>3</v>
          </cell>
          <cell r="BS5151" t="str">
            <v>***</v>
          </cell>
          <cell r="BT5151" t="str">
            <v>NOTATION_MORNINGSTAR_RATING</v>
          </cell>
          <cell r="BU5151" t="str">
            <v>Y</v>
          </cell>
          <cell r="BV5151" t="str">
            <v/>
          </cell>
          <cell r="BW5151" t="str">
            <v/>
          </cell>
          <cell r="BX5151" t="str">
            <v>BNP IP-LU</v>
          </cell>
          <cell r="BY5151" t="str">
            <v>BNP IP-LU</v>
          </cell>
          <cell r="BZ5151" t="str">
            <v>LIBRARY_FUNDSQUARE</v>
          </cell>
          <cell r="CA5151">
            <v>28.64</v>
          </cell>
          <cell r="CB5151">
            <v>5</v>
          </cell>
          <cell r="CC5151">
            <v>20231207</v>
          </cell>
          <cell r="CD5151">
            <v>29.79</v>
          </cell>
          <cell r="CE5151">
            <v>5</v>
          </cell>
          <cell r="CF5151">
            <v>1</v>
          </cell>
          <cell r="CH5151" t="str">
            <v/>
          </cell>
          <cell r="CI5151" t="str">
            <v/>
          </cell>
          <cell r="CJ5151" t="str">
            <v/>
          </cell>
          <cell r="CK5151" t="str">
            <v/>
          </cell>
          <cell r="CL5151" t="str">
            <v/>
          </cell>
          <cell r="CM5151" t="str">
            <v>MSCI EM Latin America 10/40 (NR)</v>
          </cell>
          <cell r="CN5151" t="str">
            <v/>
          </cell>
          <cell r="CO5151" t="str">
            <v/>
          </cell>
          <cell r="CP5151">
            <v>190843</v>
          </cell>
          <cell r="CQ5151" t="str">
            <v>BM BNP Paribas Funds Latin America Equity [731]</v>
          </cell>
          <cell r="CR5151" t="str">
            <v>USD</v>
          </cell>
          <cell r="CS5151" t="str">
            <v>MSCI EM Latin America 10/40 (NR)</v>
          </cell>
          <cell r="CT5151">
            <v>1</v>
          </cell>
          <cell r="CU5151" t="str">
            <v>CAT 2</v>
          </cell>
          <cell r="CV5151" t="str">
            <v>PRIIPS_CATEGORY</v>
          </cell>
          <cell r="CW5151">
            <v>29.79</v>
          </cell>
          <cell r="CZ5151" t="str">
            <v>Due to effects of unusual market conditions, other risks could be triggered, such as Operational&amp;Custody Risk.</v>
          </cell>
          <cell r="DB5151" t="str">
            <v/>
          </cell>
          <cell r="DC5151" t="str">
            <v/>
          </cell>
          <cell r="DD5151" t="str">
            <v/>
          </cell>
          <cell r="DF5151" t="str">
            <v/>
          </cell>
          <cell r="DG5151" t="str">
            <v/>
          </cell>
          <cell r="DH5151" t="str">
            <v/>
          </cell>
          <cell r="DI5151" t="str">
            <v>N</v>
          </cell>
          <cell r="DL5151" t="str">
            <v/>
          </cell>
          <cell r="DM5151" t="str">
            <v/>
          </cell>
          <cell r="DN5151" t="str">
            <v/>
          </cell>
          <cell r="DP5151" t="str">
            <v/>
          </cell>
          <cell r="DQ5151" t="str">
            <v/>
          </cell>
          <cell r="DR5151" t="str">
            <v/>
          </cell>
          <cell r="DS5151" t="str">
            <v/>
          </cell>
          <cell r="DT5151" t="str">
            <v/>
          </cell>
        </row>
        <row r="5152">
          <cell r="I5152" t="str">
            <v>LU0283417250</v>
          </cell>
          <cell r="J5152" t="str">
            <v>BNP Paribas Funds Latin America Equity [Classic EUR, C]</v>
          </cell>
          <cell r="K5152">
            <v>631</v>
          </cell>
          <cell r="L5152" t="str">
            <v>All</v>
          </cell>
          <cell r="M5152" t="str">
            <v>INVEST_LEGAL_TYPE</v>
          </cell>
          <cell r="N5152" t="str">
            <v/>
          </cell>
          <cell r="O5152">
            <v>3</v>
          </cell>
          <cell r="P5152" t="str">
            <v>Registered or Bearer</v>
          </cell>
          <cell r="Q5152" t="str">
            <v>SHARE_FORM</v>
          </cell>
          <cell r="R5152" t="str">
            <v>EUR</v>
          </cell>
          <cell r="S5152" t="str">
            <v>N</v>
          </cell>
          <cell r="T5152">
            <v>2</v>
          </cell>
          <cell r="U5152" t="str">
            <v>Closed</v>
          </cell>
          <cell r="V5152" t="str">
            <v>PRODUCT_STATUS</v>
          </cell>
          <cell r="W5152" t="str">
            <v/>
          </cell>
          <cell r="X5152" t="str">
            <v/>
          </cell>
          <cell r="Y5152" t="str">
            <v/>
          </cell>
          <cell r="Z5152">
            <v>593891</v>
          </cell>
          <cell r="AA5152">
            <v>190843</v>
          </cell>
          <cell r="AB5152" t="str">
            <v>BM BNP Paribas Funds Latin America Equity [731]</v>
          </cell>
          <cell r="AC5152" t="str">
            <v>USD</v>
          </cell>
          <cell r="AE5152" t="str">
            <v/>
          </cell>
          <cell r="AF5152" t="str">
            <v/>
          </cell>
          <cell r="AH5152" t="str">
            <v/>
          </cell>
          <cell r="AI5152" t="str">
            <v/>
          </cell>
          <cell r="AJ5152" t="str">
            <v>CLRO</v>
          </cell>
          <cell r="AK5152" t="str">
            <v>Classic EUR</v>
          </cell>
          <cell r="AL5152" t="str">
            <v>SHARE_CATEGORY</v>
          </cell>
          <cell r="AM5152" t="str">
            <v>C</v>
          </cell>
          <cell r="AN5152" t="str">
            <v>Capitalisation</v>
          </cell>
          <cell r="AO5152" t="str">
            <v>SHARE_TYPE</v>
          </cell>
          <cell r="AP5152" t="str">
            <v>Y</v>
          </cell>
          <cell r="AQ5152" t="str">
            <v/>
          </cell>
          <cell r="AR5152" t="str">
            <v/>
          </cell>
          <cell r="AS5152" t="str">
            <v/>
          </cell>
          <cell r="AT5152" t="str">
            <v>N</v>
          </cell>
          <cell r="AV5152">
            <v>20141205</v>
          </cell>
          <cell r="AW5152">
            <v>20150513</v>
          </cell>
          <cell r="AX5152">
            <v>20150513</v>
          </cell>
          <cell r="AZ5152">
            <v>20240607</v>
          </cell>
          <cell r="BA5152">
            <v>20240607</v>
          </cell>
          <cell r="BB5152" t="str">
            <v>Y</v>
          </cell>
          <cell r="BC5152" t="str">
            <v>Yes</v>
          </cell>
          <cell r="BD5152" t="str">
            <v>DICI_KIID</v>
          </cell>
          <cell r="BE5152" t="str">
            <v/>
          </cell>
          <cell r="BF5152" t="str">
            <v/>
          </cell>
          <cell r="BG5152" t="str">
            <v/>
          </cell>
          <cell r="BH5152" t="str">
            <v/>
          </cell>
          <cell r="BI5152" t="str">
            <v>Y</v>
          </cell>
          <cell r="BJ5152" t="str">
            <v>0.001</v>
          </cell>
          <cell r="BK5152" t="str">
            <v>Y</v>
          </cell>
          <cell r="BL5152" t="str">
            <v>0.01</v>
          </cell>
          <cell r="BM5152">
            <v>72</v>
          </cell>
          <cell r="BN5152" t="str">
            <v>The risk category is justified by the investment mainly in Stocks and Shares, the value of which can fluctuate considerably. These fluctuations are often amplified in the short term.</v>
          </cell>
          <cell r="BO5152" t="str">
            <v>RISK_NARRATIVE</v>
          </cell>
          <cell r="BP5152">
            <v>7</v>
          </cell>
          <cell r="BQ5152" t="str">
            <v/>
          </cell>
          <cell r="BR5152">
            <v>3</v>
          </cell>
          <cell r="BS5152" t="str">
            <v>***</v>
          </cell>
          <cell r="BT5152" t="str">
            <v>NOTATION_MORNINGSTAR_RATING</v>
          </cell>
          <cell r="BU5152" t="str">
            <v>Y</v>
          </cell>
          <cell r="BV5152" t="str">
            <v/>
          </cell>
          <cell r="BW5152" t="str">
            <v/>
          </cell>
          <cell r="BX5152" t="str">
            <v>BNP IP-LU</v>
          </cell>
          <cell r="BY5152" t="str">
            <v>BNP IP-LU</v>
          </cell>
          <cell r="BZ5152" t="str">
            <v>LIBRARY_FUNDSQUARE</v>
          </cell>
          <cell r="CA5152">
            <v>28.64</v>
          </cell>
          <cell r="CB5152">
            <v>5</v>
          </cell>
          <cell r="CC5152">
            <v>20231207</v>
          </cell>
          <cell r="CD5152">
            <v>29.13</v>
          </cell>
          <cell r="CE5152">
            <v>5</v>
          </cell>
          <cell r="CF5152">
            <v>1</v>
          </cell>
          <cell r="CH5152" t="str">
            <v/>
          </cell>
          <cell r="CI5152" t="str">
            <v/>
          </cell>
          <cell r="CJ5152" t="str">
            <v/>
          </cell>
          <cell r="CK5152" t="str">
            <v/>
          </cell>
          <cell r="CL5152" t="str">
            <v/>
          </cell>
          <cell r="CM5152" t="str">
            <v>MSCI EM Latin America 10/40 (NR)</v>
          </cell>
          <cell r="CN5152" t="str">
            <v/>
          </cell>
          <cell r="CO5152" t="str">
            <v/>
          </cell>
          <cell r="CP5152">
            <v>190843</v>
          </cell>
          <cell r="CQ5152" t="str">
            <v>BM BNP Paribas Funds Latin America Equity [731]</v>
          </cell>
          <cell r="CR5152" t="str">
            <v>USD</v>
          </cell>
          <cell r="CS5152" t="str">
            <v>MSCI EM Latin America 10/40 (NR)</v>
          </cell>
          <cell r="CT5152">
            <v>1</v>
          </cell>
          <cell r="CU5152" t="str">
            <v>CAT 2</v>
          </cell>
          <cell r="CV5152" t="str">
            <v>PRIIPS_CATEGORY</v>
          </cell>
          <cell r="CW5152">
            <v>29.13</v>
          </cell>
          <cell r="CZ5152" t="str">
            <v>Due to effects of unusual market conditions, other risks could be triggered, such as Operational&amp;Custody Risk.</v>
          </cell>
          <cell r="DB5152" t="str">
            <v/>
          </cell>
          <cell r="DC5152" t="str">
            <v/>
          </cell>
          <cell r="DD5152" t="str">
            <v/>
          </cell>
          <cell r="DF5152" t="str">
            <v/>
          </cell>
          <cell r="DG5152" t="str">
            <v/>
          </cell>
          <cell r="DH5152" t="str">
            <v/>
          </cell>
          <cell r="DI5152" t="str">
            <v>N</v>
          </cell>
          <cell r="DL5152" t="str">
            <v/>
          </cell>
          <cell r="DM5152" t="str">
            <v/>
          </cell>
          <cell r="DN5152" t="str">
            <v/>
          </cell>
          <cell r="DP5152" t="str">
            <v/>
          </cell>
          <cell r="DQ5152" t="str">
            <v/>
          </cell>
          <cell r="DR5152" t="str">
            <v/>
          </cell>
          <cell r="DS5152" t="str">
            <v/>
          </cell>
          <cell r="DT5152" t="str">
            <v/>
          </cell>
        </row>
        <row r="5153">
          <cell r="I5153" t="str">
            <v>BE0944992180</v>
          </cell>
          <cell r="J5153" t="str">
            <v>FORTIS B FIX BOND PLUS 48 [Classic, C]</v>
          </cell>
          <cell r="K5153">
            <v>929</v>
          </cell>
          <cell r="L5153" t="str">
            <v>Retail</v>
          </cell>
          <cell r="M5153" t="str">
            <v>INVEST_LEGAL_TYPE</v>
          </cell>
          <cell r="N5153" t="str">
            <v/>
          </cell>
          <cell r="O5153">
            <v>1</v>
          </cell>
          <cell r="P5153" t="str">
            <v>Bearer</v>
          </cell>
          <cell r="Q5153" t="str">
            <v>SHARE_FORM</v>
          </cell>
          <cell r="R5153" t="str">
            <v>EUR</v>
          </cell>
          <cell r="S5153" t="str">
            <v>Y</v>
          </cell>
          <cell r="T5153">
            <v>2</v>
          </cell>
          <cell r="U5153" t="str">
            <v>Closed</v>
          </cell>
          <cell r="V5153" t="str">
            <v>PRODUCT_STATUS</v>
          </cell>
          <cell r="W5153" t="str">
            <v/>
          </cell>
          <cell r="X5153" t="str">
            <v/>
          </cell>
          <cell r="Y5153" t="str">
            <v/>
          </cell>
          <cell r="Z5153">
            <v>185234</v>
          </cell>
          <cell r="AA5153">
            <v>0</v>
          </cell>
          <cell r="AB5153" t="str">
            <v>No Benchmark</v>
          </cell>
          <cell r="AC5153" t="str">
            <v>EUR</v>
          </cell>
          <cell r="AE5153" t="str">
            <v/>
          </cell>
          <cell r="AF5153" t="str">
            <v/>
          </cell>
          <cell r="AH5153" t="str">
            <v/>
          </cell>
          <cell r="AI5153" t="str">
            <v/>
          </cell>
          <cell r="AJ5153" t="str">
            <v>CLAS</v>
          </cell>
          <cell r="AK5153" t="str">
            <v>Classic</v>
          </cell>
          <cell r="AL5153" t="str">
            <v>SHARE_CATEGORY</v>
          </cell>
          <cell r="AM5153" t="str">
            <v>C</v>
          </cell>
          <cell r="AN5153" t="str">
            <v>Capitalisation</v>
          </cell>
          <cell r="AO5153" t="str">
            <v>SHARE_TYPE</v>
          </cell>
          <cell r="AP5153" t="str">
            <v>Y</v>
          </cell>
          <cell r="AQ5153" t="str">
            <v/>
          </cell>
          <cell r="AR5153" t="str">
            <v/>
          </cell>
          <cell r="AS5153" t="str">
            <v/>
          </cell>
          <cell r="AT5153" t="str">
            <v>N</v>
          </cell>
          <cell r="AV5153">
            <v>20050816</v>
          </cell>
          <cell r="AW5153">
            <v>20050816</v>
          </cell>
          <cell r="AX5153">
            <v>20050816</v>
          </cell>
          <cell r="AY5153">
            <v>20180201</v>
          </cell>
          <cell r="AZ5153">
            <v>20180201</v>
          </cell>
          <cell r="BA5153">
            <v>20180129</v>
          </cell>
          <cell r="BB5153" t="str">
            <v>N</v>
          </cell>
          <cell r="BC5153" t="str">
            <v>No</v>
          </cell>
          <cell r="BD5153" t="str">
            <v>DICI_KIID</v>
          </cell>
          <cell r="BE5153" t="str">
            <v/>
          </cell>
          <cell r="BF5153" t="str">
            <v/>
          </cell>
          <cell r="BG5153" t="str">
            <v/>
          </cell>
          <cell r="BH5153" t="str">
            <v/>
          </cell>
          <cell r="BI5153" t="str">
            <v>N</v>
          </cell>
          <cell r="BJ5153" t="str">
            <v/>
          </cell>
          <cell r="BK5153" t="str">
            <v/>
          </cell>
          <cell r="BL5153" t="str">
            <v/>
          </cell>
          <cell r="BN5153" t="str">
            <v/>
          </cell>
          <cell r="BO5153" t="str">
            <v/>
          </cell>
          <cell r="BP5153">
            <v>4</v>
          </cell>
          <cell r="BQ5153" t="str">
            <v/>
          </cell>
          <cell r="BS5153" t="str">
            <v/>
          </cell>
          <cell r="BT5153" t="str">
            <v/>
          </cell>
          <cell r="BU5153" t="str">
            <v>Y</v>
          </cell>
          <cell r="BV5153" t="str">
            <v/>
          </cell>
          <cell r="BW5153" t="str">
            <v/>
          </cell>
          <cell r="BX5153" t="str">
            <v>NEANT</v>
          </cell>
          <cell r="BY5153" t="str">
            <v>NEANT</v>
          </cell>
          <cell r="BZ5153" t="str">
            <v>LIBRARY_FUNDSQUARE</v>
          </cell>
          <cell r="CA5153">
            <v>7.5</v>
          </cell>
          <cell r="CB5153">
            <v>3</v>
          </cell>
          <cell r="CC5153">
            <v>20171026</v>
          </cell>
          <cell r="CE5153">
            <v>3</v>
          </cell>
          <cell r="CF5153">
            <v>1</v>
          </cell>
          <cell r="CH5153" t="str">
            <v/>
          </cell>
          <cell r="CI5153" t="str">
            <v/>
          </cell>
          <cell r="CJ5153" t="str">
            <v/>
          </cell>
          <cell r="CK5153" t="str">
            <v/>
          </cell>
          <cell r="CL5153" t="str">
            <v/>
          </cell>
          <cell r="CM5153" t="str">
            <v/>
          </cell>
          <cell r="CN5153" t="str">
            <v/>
          </cell>
          <cell r="CO5153" t="str">
            <v/>
          </cell>
          <cell r="CQ5153" t="str">
            <v/>
          </cell>
          <cell r="CR5153" t="str">
            <v/>
          </cell>
          <cell r="CS5153" t="str">
            <v/>
          </cell>
          <cell r="CU5153" t="str">
            <v/>
          </cell>
          <cell r="CV5153" t="str">
            <v/>
          </cell>
          <cell r="CZ5153" t="str">
            <v/>
          </cell>
          <cell r="DB5153" t="str">
            <v/>
          </cell>
          <cell r="DC5153" t="str">
            <v/>
          </cell>
          <cell r="DD5153" t="str">
            <v/>
          </cell>
          <cell r="DF5153" t="str">
            <v/>
          </cell>
          <cell r="DG5153" t="str">
            <v/>
          </cell>
          <cell r="DH5153" t="str">
            <v/>
          </cell>
          <cell r="DI5153" t="str">
            <v/>
          </cell>
          <cell r="DL5153" t="str">
            <v/>
          </cell>
          <cell r="DM5153" t="str">
            <v/>
          </cell>
          <cell r="DN5153" t="str">
            <v/>
          </cell>
          <cell r="DP5153" t="str">
            <v/>
          </cell>
          <cell r="DQ5153" t="str">
            <v/>
          </cell>
          <cell r="DR5153" t="str">
            <v/>
          </cell>
          <cell r="DS5153" t="str">
            <v/>
          </cell>
          <cell r="DT5153" t="str">
            <v/>
          </cell>
        </row>
        <row r="5154">
          <cell r="I5154" t="str">
            <v>BE0948698387</v>
          </cell>
          <cell r="J5154" t="str">
            <v>FORTIS B FIX 2009 BEST OF CLICK 5 [Classic, C]</v>
          </cell>
          <cell r="K5154">
            <v>929</v>
          </cell>
          <cell r="L5154" t="str">
            <v>Retail</v>
          </cell>
          <cell r="M5154" t="str">
            <v>INVEST_LEGAL_TYPE</v>
          </cell>
          <cell r="N5154" t="str">
            <v/>
          </cell>
          <cell r="O5154">
            <v>2</v>
          </cell>
          <cell r="P5154" t="str">
            <v>Registered</v>
          </cell>
          <cell r="Q5154" t="str">
            <v>SHARE_FORM</v>
          </cell>
          <cell r="R5154" t="str">
            <v>EUR</v>
          </cell>
          <cell r="S5154" t="str">
            <v>Y</v>
          </cell>
          <cell r="T5154">
            <v>2</v>
          </cell>
          <cell r="U5154" t="str">
            <v>Closed</v>
          </cell>
          <cell r="V5154" t="str">
            <v>PRODUCT_STATUS</v>
          </cell>
          <cell r="W5154" t="str">
            <v/>
          </cell>
          <cell r="X5154" t="str">
            <v/>
          </cell>
          <cell r="Y5154" t="str">
            <v/>
          </cell>
          <cell r="Z5154">
            <v>186951</v>
          </cell>
          <cell r="AA5154">
            <v>0</v>
          </cell>
          <cell r="AB5154" t="str">
            <v>No Benchmark</v>
          </cell>
          <cell r="AC5154" t="str">
            <v>EUR</v>
          </cell>
          <cell r="AE5154" t="str">
            <v/>
          </cell>
          <cell r="AF5154" t="str">
            <v/>
          </cell>
          <cell r="AH5154" t="str">
            <v/>
          </cell>
          <cell r="AI5154" t="str">
            <v/>
          </cell>
          <cell r="AJ5154" t="str">
            <v>CLAS</v>
          </cell>
          <cell r="AK5154" t="str">
            <v>Classic</v>
          </cell>
          <cell r="AL5154" t="str">
            <v>SHARE_CATEGORY</v>
          </cell>
          <cell r="AM5154" t="str">
            <v>C</v>
          </cell>
          <cell r="AN5154" t="str">
            <v>Capitalisation</v>
          </cell>
          <cell r="AO5154" t="str">
            <v>SHARE_TYPE</v>
          </cell>
          <cell r="AP5154" t="str">
            <v>Y</v>
          </cell>
          <cell r="AQ5154" t="str">
            <v/>
          </cell>
          <cell r="AR5154" t="str">
            <v/>
          </cell>
          <cell r="AS5154" t="str">
            <v/>
          </cell>
          <cell r="AT5154" t="str">
            <v>N</v>
          </cell>
          <cell r="AV5154">
            <v>20090701</v>
          </cell>
          <cell r="AW5154">
            <v>20090701</v>
          </cell>
          <cell r="AX5154">
            <v>20090701</v>
          </cell>
          <cell r="AY5154">
            <v>20180102</v>
          </cell>
          <cell r="AZ5154">
            <v>20180102</v>
          </cell>
          <cell r="BA5154">
            <v>20171222</v>
          </cell>
          <cell r="BB5154" t="str">
            <v>N</v>
          </cell>
          <cell r="BC5154" t="str">
            <v>No</v>
          </cell>
          <cell r="BD5154" t="str">
            <v>DICI_KIID</v>
          </cell>
          <cell r="BE5154" t="str">
            <v/>
          </cell>
          <cell r="BF5154" t="str">
            <v/>
          </cell>
          <cell r="BG5154" t="str">
            <v/>
          </cell>
          <cell r="BH5154" t="str">
            <v/>
          </cell>
          <cell r="BI5154" t="str">
            <v>N</v>
          </cell>
          <cell r="BJ5154" t="str">
            <v/>
          </cell>
          <cell r="BK5154" t="str">
            <v/>
          </cell>
          <cell r="BL5154" t="str">
            <v/>
          </cell>
          <cell r="BN5154" t="str">
            <v/>
          </cell>
          <cell r="BO5154" t="str">
            <v/>
          </cell>
          <cell r="BP5154">
            <v>3</v>
          </cell>
          <cell r="BQ5154" t="str">
            <v/>
          </cell>
          <cell r="BS5154" t="str">
            <v/>
          </cell>
          <cell r="BT5154" t="str">
            <v/>
          </cell>
          <cell r="BU5154" t="str">
            <v>Y</v>
          </cell>
          <cell r="BV5154" t="str">
            <v/>
          </cell>
          <cell r="BW5154" t="str">
            <v/>
          </cell>
          <cell r="BX5154" t="str">
            <v>NEANT</v>
          </cell>
          <cell r="BY5154" t="str">
            <v>NEANT</v>
          </cell>
          <cell r="BZ5154" t="str">
            <v>LIBRARY_FUNDSQUARE</v>
          </cell>
          <cell r="CA5154">
            <v>3.5</v>
          </cell>
          <cell r="CB5154">
            <v>2</v>
          </cell>
          <cell r="CC5154">
            <v>20171026</v>
          </cell>
          <cell r="CE5154">
            <v>2</v>
          </cell>
          <cell r="CF5154">
            <v>1</v>
          </cell>
          <cell r="CH5154" t="str">
            <v/>
          </cell>
          <cell r="CI5154" t="str">
            <v/>
          </cell>
          <cell r="CJ5154" t="str">
            <v/>
          </cell>
          <cell r="CK5154" t="str">
            <v/>
          </cell>
          <cell r="CL5154" t="str">
            <v/>
          </cell>
          <cell r="CM5154" t="str">
            <v/>
          </cell>
          <cell r="CN5154" t="str">
            <v/>
          </cell>
          <cell r="CO5154" t="str">
            <v/>
          </cell>
          <cell r="CQ5154" t="str">
            <v/>
          </cell>
          <cell r="CR5154" t="str">
            <v/>
          </cell>
          <cell r="CS5154" t="str">
            <v/>
          </cell>
          <cell r="CU5154" t="str">
            <v/>
          </cell>
          <cell r="CV5154" t="str">
            <v/>
          </cell>
          <cell r="CZ5154" t="str">
            <v/>
          </cell>
          <cell r="DB5154" t="str">
            <v/>
          </cell>
          <cell r="DC5154" t="str">
            <v/>
          </cell>
          <cell r="DD5154" t="str">
            <v/>
          </cell>
          <cell r="DF5154" t="str">
            <v/>
          </cell>
          <cell r="DG5154" t="str">
            <v/>
          </cell>
          <cell r="DH5154" t="str">
            <v/>
          </cell>
          <cell r="DI5154" t="str">
            <v/>
          </cell>
          <cell r="DL5154" t="str">
            <v/>
          </cell>
          <cell r="DM5154" t="str">
            <v/>
          </cell>
          <cell r="DN5154" t="str">
            <v/>
          </cell>
          <cell r="DP5154" t="str">
            <v/>
          </cell>
          <cell r="DQ5154" t="str">
            <v/>
          </cell>
          <cell r="DR5154" t="str">
            <v/>
          </cell>
          <cell r="DS5154" t="str">
            <v/>
          </cell>
          <cell r="DT5154" t="str">
            <v/>
          </cell>
        </row>
        <row r="5155">
          <cell r="I5155" t="str">
            <v>QSPLATINUM04</v>
          </cell>
          <cell r="J5155" t="str">
            <v>PLATINUM TRUST - Hedge Fund Selection – Natural Resources [A, C]</v>
          </cell>
          <cell r="L5155" t="str">
            <v/>
          </cell>
          <cell r="M5155" t="str">
            <v/>
          </cell>
          <cell r="N5155" t="str">
            <v/>
          </cell>
          <cell r="P5155" t="str">
            <v/>
          </cell>
          <cell r="Q5155" t="str">
            <v/>
          </cell>
          <cell r="R5155" t="str">
            <v>JPY</v>
          </cell>
          <cell r="S5155" t="str">
            <v>N</v>
          </cell>
          <cell r="T5155">
            <v>2</v>
          </cell>
          <cell r="U5155" t="str">
            <v>Closed</v>
          </cell>
          <cell r="V5155" t="str">
            <v>PRODUCT_STATUS</v>
          </cell>
          <cell r="W5155" t="str">
            <v/>
          </cell>
          <cell r="X5155" t="str">
            <v/>
          </cell>
          <cell r="Y5155" t="str">
            <v/>
          </cell>
          <cell r="Z5155">
            <v>178320</v>
          </cell>
          <cell r="AA5155">
            <v>0</v>
          </cell>
          <cell r="AB5155" t="str">
            <v>No Benchmark</v>
          </cell>
          <cell r="AC5155" t="str">
            <v>EUR</v>
          </cell>
          <cell r="AE5155" t="str">
            <v/>
          </cell>
          <cell r="AF5155" t="str">
            <v/>
          </cell>
          <cell r="AH5155" t="str">
            <v/>
          </cell>
          <cell r="AI5155" t="str">
            <v/>
          </cell>
          <cell r="AJ5155" t="str">
            <v>AL</v>
          </cell>
          <cell r="AK5155" t="str">
            <v>A</v>
          </cell>
          <cell r="AL5155" t="str">
            <v>SHARE_CATEGORY</v>
          </cell>
          <cell r="AM5155" t="str">
            <v>C</v>
          </cell>
          <cell r="AN5155" t="str">
            <v>Capitalisation</v>
          </cell>
          <cell r="AO5155" t="str">
            <v>SHARE_TYPE</v>
          </cell>
          <cell r="AP5155" t="str">
            <v>N</v>
          </cell>
          <cell r="AQ5155" t="str">
            <v/>
          </cell>
          <cell r="AR5155" t="str">
            <v/>
          </cell>
          <cell r="AS5155" t="str">
            <v/>
          </cell>
          <cell r="AT5155" t="str">
            <v>N</v>
          </cell>
          <cell r="AV5155">
            <v>20061031</v>
          </cell>
          <cell r="AW5155">
            <v>20061031</v>
          </cell>
          <cell r="AX5155">
            <v>20061031</v>
          </cell>
          <cell r="AY5155">
            <v>20161231</v>
          </cell>
          <cell r="AZ5155">
            <v>20161231</v>
          </cell>
          <cell r="BB5155" t="str">
            <v>N</v>
          </cell>
          <cell r="BC5155" t="str">
            <v>No</v>
          </cell>
          <cell r="BD5155" t="str">
            <v>DICI_KIID</v>
          </cell>
          <cell r="BE5155" t="str">
            <v/>
          </cell>
          <cell r="BF5155" t="str">
            <v/>
          </cell>
          <cell r="BG5155" t="str">
            <v/>
          </cell>
          <cell r="BH5155" t="str">
            <v/>
          </cell>
          <cell r="BI5155" t="str">
            <v>N</v>
          </cell>
          <cell r="BJ5155" t="str">
            <v/>
          </cell>
          <cell r="BK5155" t="str">
            <v/>
          </cell>
          <cell r="BL5155" t="str">
            <v/>
          </cell>
          <cell r="BN5155" t="str">
            <v/>
          </cell>
          <cell r="BO5155" t="str">
            <v/>
          </cell>
          <cell r="BQ5155" t="str">
            <v/>
          </cell>
          <cell r="BS5155" t="str">
            <v/>
          </cell>
          <cell r="BT5155" t="str">
            <v/>
          </cell>
          <cell r="BU5155" t="str">
            <v>Y</v>
          </cell>
          <cell r="BV5155" t="str">
            <v/>
          </cell>
          <cell r="BW5155" t="str">
            <v/>
          </cell>
          <cell r="BX5155" t="str">
            <v/>
          </cell>
          <cell r="BY5155" t="str">
            <v/>
          </cell>
          <cell r="BZ5155" t="str">
            <v/>
          </cell>
          <cell r="CH5155" t="str">
            <v/>
          </cell>
          <cell r="CI5155" t="str">
            <v/>
          </cell>
          <cell r="CJ5155" t="str">
            <v/>
          </cell>
          <cell r="CK5155" t="str">
            <v/>
          </cell>
          <cell r="CL5155" t="str">
            <v/>
          </cell>
          <cell r="CM5155" t="str">
            <v/>
          </cell>
          <cell r="CN5155" t="str">
            <v/>
          </cell>
          <cell r="CO5155" t="str">
            <v/>
          </cell>
          <cell r="CQ5155" t="str">
            <v/>
          </cell>
          <cell r="CR5155" t="str">
            <v/>
          </cell>
          <cell r="CS5155" t="str">
            <v/>
          </cell>
          <cell r="CU5155" t="str">
            <v/>
          </cell>
          <cell r="CV5155" t="str">
            <v/>
          </cell>
          <cell r="CZ5155" t="str">
            <v/>
          </cell>
          <cell r="DB5155" t="str">
            <v/>
          </cell>
          <cell r="DC5155" t="str">
            <v/>
          </cell>
          <cell r="DD5155" t="str">
            <v/>
          </cell>
          <cell r="DF5155" t="str">
            <v/>
          </cell>
          <cell r="DG5155" t="str">
            <v/>
          </cell>
          <cell r="DH5155" t="str">
            <v/>
          </cell>
          <cell r="DI5155" t="str">
            <v/>
          </cell>
          <cell r="DL5155" t="str">
            <v/>
          </cell>
          <cell r="DM5155" t="str">
            <v/>
          </cell>
          <cell r="DN5155" t="str">
            <v/>
          </cell>
          <cell r="DP5155" t="str">
            <v/>
          </cell>
          <cell r="DQ5155" t="str">
            <v/>
          </cell>
          <cell r="DR5155" t="str">
            <v/>
          </cell>
          <cell r="DS5155" t="str">
            <v/>
          </cell>
          <cell r="DT5155" t="str">
            <v/>
          </cell>
        </row>
        <row r="5156">
          <cell r="I5156" t="str">
            <v>QSPLATINUM09</v>
          </cell>
          <cell r="J5156" t="str">
            <v>PLATINUM TRUST - Hedge Fund - FX, Financials &amp; Futures (JPY Principal Protected) [A, D]</v>
          </cell>
          <cell r="L5156" t="str">
            <v/>
          </cell>
          <cell r="M5156" t="str">
            <v/>
          </cell>
          <cell r="N5156" t="str">
            <v/>
          </cell>
          <cell r="P5156" t="str">
            <v/>
          </cell>
          <cell r="Q5156" t="str">
            <v/>
          </cell>
          <cell r="R5156" t="str">
            <v>JPY</v>
          </cell>
          <cell r="S5156" t="str">
            <v>N</v>
          </cell>
          <cell r="T5156">
            <v>2</v>
          </cell>
          <cell r="U5156" t="str">
            <v>Closed</v>
          </cell>
          <cell r="V5156" t="str">
            <v>PRODUCT_STATUS</v>
          </cell>
          <cell r="W5156" t="str">
            <v/>
          </cell>
          <cell r="X5156" t="str">
            <v/>
          </cell>
          <cell r="Y5156" t="str">
            <v/>
          </cell>
          <cell r="Z5156">
            <v>178321</v>
          </cell>
          <cell r="AA5156">
            <v>0</v>
          </cell>
          <cell r="AB5156" t="str">
            <v>No Benchmark</v>
          </cell>
          <cell r="AC5156" t="str">
            <v>EUR</v>
          </cell>
          <cell r="AE5156" t="str">
            <v/>
          </cell>
          <cell r="AF5156" t="str">
            <v/>
          </cell>
          <cell r="AH5156" t="str">
            <v/>
          </cell>
          <cell r="AI5156" t="str">
            <v/>
          </cell>
          <cell r="AJ5156" t="str">
            <v>AL</v>
          </cell>
          <cell r="AK5156" t="str">
            <v>A</v>
          </cell>
          <cell r="AL5156" t="str">
            <v>SHARE_CATEGORY</v>
          </cell>
          <cell r="AM5156" t="str">
            <v>D</v>
          </cell>
          <cell r="AN5156" t="str">
            <v>Distribution</v>
          </cell>
          <cell r="AO5156" t="str">
            <v>SHARE_TYPE</v>
          </cell>
          <cell r="AP5156" t="str">
            <v>N</v>
          </cell>
          <cell r="AQ5156" t="str">
            <v/>
          </cell>
          <cell r="AR5156" t="str">
            <v/>
          </cell>
          <cell r="AS5156" t="str">
            <v/>
          </cell>
          <cell r="AT5156" t="str">
            <v>N</v>
          </cell>
          <cell r="AV5156">
            <v>20061204</v>
          </cell>
          <cell r="AW5156">
            <v>20061204</v>
          </cell>
          <cell r="AX5156">
            <v>20061204</v>
          </cell>
          <cell r="AY5156">
            <v>20161115</v>
          </cell>
          <cell r="AZ5156">
            <v>20161115</v>
          </cell>
          <cell r="BB5156" t="str">
            <v>N</v>
          </cell>
          <cell r="BC5156" t="str">
            <v>No</v>
          </cell>
          <cell r="BD5156" t="str">
            <v>DICI_KIID</v>
          </cell>
          <cell r="BE5156" t="str">
            <v/>
          </cell>
          <cell r="BF5156" t="str">
            <v/>
          </cell>
          <cell r="BG5156" t="str">
            <v/>
          </cell>
          <cell r="BH5156" t="str">
            <v/>
          </cell>
          <cell r="BI5156" t="str">
            <v>N</v>
          </cell>
          <cell r="BJ5156" t="str">
            <v/>
          </cell>
          <cell r="BK5156" t="str">
            <v/>
          </cell>
          <cell r="BL5156" t="str">
            <v/>
          </cell>
          <cell r="BN5156" t="str">
            <v/>
          </cell>
          <cell r="BO5156" t="str">
            <v/>
          </cell>
          <cell r="BQ5156" t="str">
            <v/>
          </cell>
          <cell r="BS5156" t="str">
            <v/>
          </cell>
          <cell r="BT5156" t="str">
            <v/>
          </cell>
          <cell r="BU5156" t="str">
            <v>Y</v>
          </cell>
          <cell r="BV5156" t="str">
            <v/>
          </cell>
          <cell r="BW5156" t="str">
            <v/>
          </cell>
          <cell r="BX5156" t="str">
            <v/>
          </cell>
          <cell r="BY5156" t="str">
            <v/>
          </cell>
          <cell r="BZ5156" t="str">
            <v/>
          </cell>
          <cell r="CH5156" t="str">
            <v/>
          </cell>
          <cell r="CI5156" t="str">
            <v/>
          </cell>
          <cell r="CJ5156" t="str">
            <v/>
          </cell>
          <cell r="CK5156" t="str">
            <v/>
          </cell>
          <cell r="CL5156" t="str">
            <v/>
          </cell>
          <cell r="CM5156" t="str">
            <v/>
          </cell>
          <cell r="CN5156" t="str">
            <v/>
          </cell>
          <cell r="CO5156" t="str">
            <v/>
          </cell>
          <cell r="CQ5156" t="str">
            <v/>
          </cell>
          <cell r="CR5156" t="str">
            <v/>
          </cell>
          <cell r="CS5156" t="str">
            <v/>
          </cell>
          <cell r="CU5156" t="str">
            <v/>
          </cell>
          <cell r="CV5156" t="str">
            <v/>
          </cell>
          <cell r="CZ5156" t="str">
            <v/>
          </cell>
          <cell r="DB5156" t="str">
            <v/>
          </cell>
          <cell r="DC5156" t="str">
            <v/>
          </cell>
          <cell r="DD5156" t="str">
            <v/>
          </cell>
          <cell r="DF5156" t="str">
            <v/>
          </cell>
          <cell r="DG5156" t="str">
            <v/>
          </cell>
          <cell r="DH5156" t="str">
            <v/>
          </cell>
          <cell r="DI5156" t="str">
            <v/>
          </cell>
          <cell r="DL5156" t="str">
            <v/>
          </cell>
          <cell r="DM5156" t="str">
            <v/>
          </cell>
          <cell r="DN5156" t="str">
            <v/>
          </cell>
          <cell r="DP5156" t="str">
            <v/>
          </cell>
          <cell r="DQ5156" t="str">
            <v/>
          </cell>
          <cell r="DR5156" t="str">
            <v/>
          </cell>
          <cell r="DS5156" t="str">
            <v/>
          </cell>
          <cell r="DT5156" t="str">
            <v/>
          </cell>
        </row>
        <row r="5157">
          <cell r="I5157" t="str">
            <v>BE6304073438</v>
          </cell>
          <cell r="J5157" t="str">
            <v>BNP PARIBAS B CONTROL QUAM BONDS [Life, C]</v>
          </cell>
          <cell r="K5157">
            <v>994</v>
          </cell>
          <cell r="L5157" t="str">
            <v>AG INSURANCE</v>
          </cell>
          <cell r="M5157" t="str">
            <v>INVEST_LEGAL_TYPE</v>
          </cell>
          <cell r="N5157" t="str">
            <v/>
          </cell>
          <cell r="O5157">
            <v>5</v>
          </cell>
          <cell r="P5157" t="str">
            <v>Registered or dematerialized</v>
          </cell>
          <cell r="Q5157" t="str">
            <v>SHARE_FORM</v>
          </cell>
          <cell r="R5157" t="str">
            <v>EUR</v>
          </cell>
          <cell r="S5157" t="str">
            <v/>
          </cell>
          <cell r="T5157">
            <v>2</v>
          </cell>
          <cell r="U5157" t="str">
            <v>Closed</v>
          </cell>
          <cell r="V5157" t="str">
            <v>PRODUCT_STATUS</v>
          </cell>
          <cell r="W5157" t="str">
            <v/>
          </cell>
          <cell r="X5157" t="str">
            <v/>
          </cell>
          <cell r="Y5157" t="str">
            <v/>
          </cell>
          <cell r="Z5157">
            <v>558342</v>
          </cell>
          <cell r="AA5157">
            <v>199331</v>
          </cell>
          <cell r="AB5157" t="str">
            <v>BM BNP PARIBAS B CONTROL QUAM BONDS [42992] Off</v>
          </cell>
          <cell r="AC5157" t="str">
            <v>EUR</v>
          </cell>
          <cell r="AE5157" t="str">
            <v/>
          </cell>
          <cell r="AF5157" t="str">
            <v/>
          </cell>
          <cell r="AH5157" t="str">
            <v/>
          </cell>
          <cell r="AI5157" t="str">
            <v/>
          </cell>
          <cell r="AJ5157" t="str">
            <v>LIFE</v>
          </cell>
          <cell r="AK5157" t="str">
            <v>Life</v>
          </cell>
          <cell r="AL5157" t="str">
            <v>SHARE_CATEGORY</v>
          </cell>
          <cell r="AM5157" t="str">
            <v>C</v>
          </cell>
          <cell r="AN5157" t="str">
            <v>Capitalisation</v>
          </cell>
          <cell r="AO5157" t="str">
            <v>SHARE_TYPE</v>
          </cell>
          <cell r="AP5157" t="str">
            <v/>
          </cell>
          <cell r="AQ5157" t="str">
            <v/>
          </cell>
          <cell r="AR5157" t="str">
            <v/>
          </cell>
          <cell r="AS5157" t="str">
            <v/>
          </cell>
          <cell r="AT5157" t="str">
            <v>N</v>
          </cell>
          <cell r="AV5157">
            <v>20180306</v>
          </cell>
          <cell r="AW5157">
            <v>20180615</v>
          </cell>
          <cell r="AX5157">
            <v>20180615</v>
          </cell>
          <cell r="AY5157">
            <v>20221209</v>
          </cell>
          <cell r="AZ5157">
            <v>20221209</v>
          </cell>
          <cell r="BA5157">
            <v>20221208</v>
          </cell>
          <cell r="BB5157" t="str">
            <v>Y</v>
          </cell>
          <cell r="BC5157" t="str">
            <v>Yes</v>
          </cell>
          <cell r="BD5157" t="str">
            <v>DICI_KIID</v>
          </cell>
          <cell r="BE5157" t="str">
            <v/>
          </cell>
          <cell r="BF5157" t="str">
            <v/>
          </cell>
          <cell r="BG5157" t="str">
            <v/>
          </cell>
          <cell r="BH5157" t="str">
            <v/>
          </cell>
          <cell r="BI5157" t="str">
            <v>Y</v>
          </cell>
          <cell r="BJ5157" t="str">
            <v>0.001</v>
          </cell>
          <cell r="BK5157" t="str">
            <v>Y</v>
          </cell>
          <cell r="BL5157" t="str">
            <v>0.01</v>
          </cell>
          <cell r="BM5157">
            <v>29</v>
          </cell>
          <cell r="BN515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57" t="str">
            <v>RISK_NARRATIVE</v>
          </cell>
          <cell r="BP5157">
            <v>2</v>
          </cell>
          <cell r="BQ5157" t="str">
            <v/>
          </cell>
          <cell r="BS5157" t="str">
            <v/>
          </cell>
          <cell r="BT5157" t="str">
            <v/>
          </cell>
          <cell r="BU5157" t="str">
            <v>Y</v>
          </cell>
          <cell r="BV5157" t="str">
            <v/>
          </cell>
          <cell r="BW5157" t="str">
            <v/>
          </cell>
          <cell r="BX5157" t="str">
            <v>BNP IP-BE</v>
          </cell>
          <cell r="BY5157" t="str">
            <v>BNP IP-BE</v>
          </cell>
          <cell r="BZ5157" t="str">
            <v>LIBRARY_FUNDSQUARE</v>
          </cell>
          <cell r="CA5157">
            <v>1.49</v>
          </cell>
          <cell r="CB5157">
            <v>2</v>
          </cell>
          <cell r="CC5157">
            <v>20220314</v>
          </cell>
          <cell r="CE5157">
            <v>2</v>
          </cell>
          <cell r="CF5157">
            <v>1</v>
          </cell>
          <cell r="CH5157" t="str">
            <v/>
          </cell>
          <cell r="CI5157" t="str">
            <v/>
          </cell>
          <cell r="CJ5157" t="str">
            <v/>
          </cell>
          <cell r="CK5157" t="str">
            <v/>
          </cell>
          <cell r="CL5157" t="str">
            <v/>
          </cell>
          <cell r="CM5157" t="str">
            <v>80% cash index ESTR (EUR) RI + 20% Bloomberg Euro Aggregate 1-3 years (EUR) RI</v>
          </cell>
          <cell r="CN5157" t="str">
            <v/>
          </cell>
          <cell r="CO5157" t="str">
            <v/>
          </cell>
          <cell r="CP5157">
            <v>199331</v>
          </cell>
          <cell r="CQ5157" t="str">
            <v>BM BNP PARIBAS B CONTROL QUAM BONDS [42992] Off</v>
          </cell>
          <cell r="CR5157" t="str">
            <v>EUR</v>
          </cell>
          <cell r="CS5157" t="str">
            <v>80% cash index ESTR (EUR) RI + 20% Bloomberg Euro Aggregate 1-3 years (EUR) RI</v>
          </cell>
          <cell r="CT5157">
            <v>2</v>
          </cell>
          <cell r="CU5157" t="str">
            <v>CAT 2 (Total Return)</v>
          </cell>
          <cell r="CV5157" t="str">
            <v>PRIIPS_CATEGORY</v>
          </cell>
          <cell r="CZ5157" t="str">
            <v>Due to effects of unusual market conditions, other risks could be triggered, such as Credit and Liquidity Risks.</v>
          </cell>
          <cell r="DB5157" t="str">
            <v/>
          </cell>
          <cell r="DC5157" t="str">
            <v/>
          </cell>
          <cell r="DD5157" t="str">
            <v/>
          </cell>
          <cell r="DF5157" t="str">
            <v/>
          </cell>
          <cell r="DG5157" t="str">
            <v/>
          </cell>
          <cell r="DH5157" t="str">
            <v/>
          </cell>
          <cell r="DI5157" t="str">
            <v>N</v>
          </cell>
          <cell r="DL5157" t="str">
            <v/>
          </cell>
          <cell r="DM5157" t="str">
            <v/>
          </cell>
          <cell r="DN5157" t="str">
            <v/>
          </cell>
          <cell r="DP5157" t="str">
            <v/>
          </cell>
          <cell r="DQ5157" t="str">
            <v/>
          </cell>
          <cell r="DR5157" t="str">
            <v/>
          </cell>
          <cell r="DS5157" t="str">
            <v/>
          </cell>
          <cell r="DT5157" t="str">
            <v/>
          </cell>
        </row>
        <row r="5158">
          <cell r="I5158" t="str">
            <v>BE6304070400</v>
          </cell>
          <cell r="J5158" t="str">
            <v>BNP PARIBAS B CONTROL QUAM BONDS [Classic, D]</v>
          </cell>
          <cell r="K5158">
            <v>631</v>
          </cell>
          <cell r="L5158" t="str">
            <v>All</v>
          </cell>
          <cell r="M5158" t="str">
            <v>INVEST_LEGAL_TYPE</v>
          </cell>
          <cell r="N5158" t="str">
            <v/>
          </cell>
          <cell r="O5158">
            <v>5</v>
          </cell>
          <cell r="P5158" t="str">
            <v>Registered or dematerialized</v>
          </cell>
          <cell r="Q5158" t="str">
            <v>SHARE_FORM</v>
          </cell>
          <cell r="R5158" t="str">
            <v>EUR</v>
          </cell>
          <cell r="S5158" t="str">
            <v/>
          </cell>
          <cell r="T5158">
            <v>2</v>
          </cell>
          <cell r="U5158" t="str">
            <v>Closed</v>
          </cell>
          <cell r="V5158" t="str">
            <v>PRODUCT_STATUS</v>
          </cell>
          <cell r="W5158" t="str">
            <v/>
          </cell>
          <cell r="X5158" t="str">
            <v/>
          </cell>
          <cell r="Y5158" t="str">
            <v/>
          </cell>
          <cell r="Z5158">
            <v>558342</v>
          </cell>
          <cell r="AA5158">
            <v>199331</v>
          </cell>
          <cell r="AB5158" t="str">
            <v>BM BNP PARIBAS B CONTROL QUAM BONDS [42992] Off</v>
          </cell>
          <cell r="AC5158" t="str">
            <v>EUR</v>
          </cell>
          <cell r="AE5158" t="str">
            <v/>
          </cell>
          <cell r="AF5158" t="str">
            <v/>
          </cell>
          <cell r="AH5158" t="str">
            <v/>
          </cell>
          <cell r="AI5158" t="str">
            <v/>
          </cell>
          <cell r="AJ5158" t="str">
            <v>CLAS</v>
          </cell>
          <cell r="AK5158" t="str">
            <v>Classic</v>
          </cell>
          <cell r="AL5158" t="str">
            <v>SHARE_CATEGORY</v>
          </cell>
          <cell r="AM5158" t="str">
            <v>D</v>
          </cell>
          <cell r="AN5158" t="str">
            <v>Distribution</v>
          </cell>
          <cell r="AO5158" t="str">
            <v>SHARE_TYPE</v>
          </cell>
          <cell r="AP5158" t="str">
            <v/>
          </cell>
          <cell r="AQ5158" t="str">
            <v>Y</v>
          </cell>
          <cell r="AR5158" t="str">
            <v>Annually</v>
          </cell>
          <cell r="AS5158" t="str">
            <v>DIVIDEND_FREQUENCY</v>
          </cell>
          <cell r="AT5158" t="str">
            <v>N</v>
          </cell>
          <cell r="AV5158">
            <v>20180306</v>
          </cell>
          <cell r="AW5158">
            <v>20180702</v>
          </cell>
          <cell r="AX5158">
            <v>20180702</v>
          </cell>
          <cell r="AY5158">
            <v>20221209</v>
          </cell>
          <cell r="AZ5158">
            <v>20221209</v>
          </cell>
          <cell r="BA5158">
            <v>20221208</v>
          </cell>
          <cell r="BB5158" t="str">
            <v>Y</v>
          </cell>
          <cell r="BC5158" t="str">
            <v>Yes</v>
          </cell>
          <cell r="BD5158" t="str">
            <v>DICI_KIID</v>
          </cell>
          <cell r="BE5158" t="str">
            <v/>
          </cell>
          <cell r="BF5158" t="str">
            <v/>
          </cell>
          <cell r="BG5158" t="str">
            <v/>
          </cell>
          <cell r="BH5158" t="str">
            <v/>
          </cell>
          <cell r="BI5158" t="str">
            <v>Y</v>
          </cell>
          <cell r="BJ5158" t="str">
            <v>0.001</v>
          </cell>
          <cell r="BK5158" t="str">
            <v>Y</v>
          </cell>
          <cell r="BL5158" t="str">
            <v>0.01</v>
          </cell>
          <cell r="BM5158">
            <v>29</v>
          </cell>
          <cell r="BN515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58" t="str">
            <v>RISK_NARRATIVE</v>
          </cell>
          <cell r="BP5158">
            <v>2</v>
          </cell>
          <cell r="BQ5158" t="str">
            <v/>
          </cell>
          <cell r="BS5158" t="str">
            <v/>
          </cell>
          <cell r="BT5158" t="str">
            <v/>
          </cell>
          <cell r="BU5158" t="str">
            <v>Y</v>
          </cell>
          <cell r="BV5158" t="str">
            <v/>
          </cell>
          <cell r="BW5158" t="str">
            <v/>
          </cell>
          <cell r="BX5158" t="str">
            <v>BNP IP-BE</v>
          </cell>
          <cell r="BY5158" t="str">
            <v>BNP IP-BE</v>
          </cell>
          <cell r="BZ5158" t="str">
            <v>LIBRARY_FUNDSQUARE</v>
          </cell>
          <cell r="CA5158">
            <v>1.49</v>
          </cell>
          <cell r="CB5158">
            <v>2</v>
          </cell>
          <cell r="CC5158">
            <v>20220314</v>
          </cell>
          <cell r="CE5158">
            <v>2</v>
          </cell>
          <cell r="CF5158">
            <v>1</v>
          </cell>
          <cell r="CH5158" t="str">
            <v/>
          </cell>
          <cell r="CI5158" t="str">
            <v/>
          </cell>
          <cell r="CJ5158" t="str">
            <v/>
          </cell>
          <cell r="CK5158" t="str">
            <v/>
          </cell>
          <cell r="CL5158" t="str">
            <v/>
          </cell>
          <cell r="CM5158" t="str">
            <v>80% cash index ESTR (EUR) RI + 20% Bloomberg Euro Aggregate 1-3 years (EUR) RI</v>
          </cell>
          <cell r="CN5158" t="str">
            <v/>
          </cell>
          <cell r="CO5158" t="str">
            <v/>
          </cell>
          <cell r="CP5158">
            <v>199331</v>
          </cell>
          <cell r="CQ5158" t="str">
            <v>BM BNP PARIBAS B CONTROL QUAM BONDS [42992] Off</v>
          </cell>
          <cell r="CR5158" t="str">
            <v>EUR</v>
          </cell>
          <cell r="CS5158" t="str">
            <v>80% cash index ESTR (EUR) RI + 20% Bloomberg Euro Aggregate 1-3 years (EUR) RI</v>
          </cell>
          <cell r="CT5158">
            <v>2</v>
          </cell>
          <cell r="CU5158" t="str">
            <v>CAT 2 (Total Return)</v>
          </cell>
          <cell r="CV5158" t="str">
            <v>PRIIPS_CATEGORY</v>
          </cell>
          <cell r="CZ5158" t="str">
            <v>Due to effects of unusual market conditions, other risks could be triggered, such as Credit and Liquidity Risks.</v>
          </cell>
          <cell r="DB5158" t="str">
            <v/>
          </cell>
          <cell r="DC5158" t="str">
            <v/>
          </cell>
          <cell r="DD5158" t="str">
            <v/>
          </cell>
          <cell r="DF5158" t="str">
            <v/>
          </cell>
          <cell r="DG5158" t="str">
            <v/>
          </cell>
          <cell r="DH5158" t="str">
            <v/>
          </cell>
          <cell r="DI5158" t="str">
            <v>Y</v>
          </cell>
          <cell r="DJ5158">
            <v>20160425</v>
          </cell>
          <cell r="DL5158" t="str">
            <v/>
          </cell>
          <cell r="DM5158" t="str">
            <v/>
          </cell>
          <cell r="DN5158" t="str">
            <v/>
          </cell>
          <cell r="DP5158" t="str">
            <v/>
          </cell>
          <cell r="DQ5158" t="str">
            <v/>
          </cell>
          <cell r="DR5158" t="str">
            <v/>
          </cell>
          <cell r="DS5158" t="str">
            <v/>
          </cell>
          <cell r="DT5158" t="str">
            <v/>
          </cell>
        </row>
        <row r="5159">
          <cell r="I5159" t="str">
            <v>BE6304069394</v>
          </cell>
          <cell r="J5159" t="str">
            <v>BNP PARIBAS B CONTROL QUAM BONDS [Classic, C]</v>
          </cell>
          <cell r="K5159">
            <v>631</v>
          </cell>
          <cell r="L5159" t="str">
            <v>All</v>
          </cell>
          <cell r="M5159" t="str">
            <v>INVEST_LEGAL_TYPE</v>
          </cell>
          <cell r="N5159" t="str">
            <v/>
          </cell>
          <cell r="O5159">
            <v>5</v>
          </cell>
          <cell r="P5159" t="str">
            <v>Registered or dematerialized</v>
          </cell>
          <cell r="Q5159" t="str">
            <v>SHARE_FORM</v>
          </cell>
          <cell r="R5159" t="str">
            <v>EUR</v>
          </cell>
          <cell r="S5159" t="str">
            <v/>
          </cell>
          <cell r="T5159">
            <v>2</v>
          </cell>
          <cell r="U5159" t="str">
            <v>Closed</v>
          </cell>
          <cell r="V5159" t="str">
            <v>PRODUCT_STATUS</v>
          </cell>
          <cell r="W5159" t="str">
            <v/>
          </cell>
          <cell r="X5159" t="str">
            <v/>
          </cell>
          <cell r="Y5159" t="str">
            <v/>
          </cell>
          <cell r="Z5159">
            <v>558342</v>
          </cell>
          <cell r="AA5159">
            <v>199331</v>
          </cell>
          <cell r="AB5159" t="str">
            <v>BM BNP PARIBAS B CONTROL QUAM BONDS [42992] Off</v>
          </cell>
          <cell r="AC5159" t="str">
            <v>EUR</v>
          </cell>
          <cell r="AE5159" t="str">
            <v/>
          </cell>
          <cell r="AF5159" t="str">
            <v/>
          </cell>
          <cell r="AH5159" t="str">
            <v/>
          </cell>
          <cell r="AI5159" t="str">
            <v/>
          </cell>
          <cell r="AJ5159" t="str">
            <v>CLAS</v>
          </cell>
          <cell r="AK5159" t="str">
            <v>Classic</v>
          </cell>
          <cell r="AL5159" t="str">
            <v>SHARE_CATEGORY</v>
          </cell>
          <cell r="AM5159" t="str">
            <v>C</v>
          </cell>
          <cell r="AN5159" t="str">
            <v>Capitalisation</v>
          </cell>
          <cell r="AO5159" t="str">
            <v>SHARE_TYPE</v>
          </cell>
          <cell r="AP5159" t="str">
            <v/>
          </cell>
          <cell r="AQ5159" t="str">
            <v/>
          </cell>
          <cell r="AR5159" t="str">
            <v/>
          </cell>
          <cell r="AS5159" t="str">
            <v/>
          </cell>
          <cell r="AT5159" t="str">
            <v>N</v>
          </cell>
          <cell r="AV5159">
            <v>20180306</v>
          </cell>
          <cell r="AW5159">
            <v>20180702</v>
          </cell>
          <cell r="AX5159">
            <v>20180702</v>
          </cell>
          <cell r="AY5159">
            <v>20221209</v>
          </cell>
          <cell r="AZ5159">
            <v>20221209</v>
          </cell>
          <cell r="BA5159">
            <v>20221208</v>
          </cell>
          <cell r="BB5159" t="str">
            <v>Y</v>
          </cell>
          <cell r="BC5159" t="str">
            <v>Yes</v>
          </cell>
          <cell r="BD5159" t="str">
            <v>DICI_KIID</v>
          </cell>
          <cell r="BE5159" t="str">
            <v/>
          </cell>
          <cell r="BF5159" t="str">
            <v/>
          </cell>
          <cell r="BG5159" t="str">
            <v/>
          </cell>
          <cell r="BH5159" t="str">
            <v/>
          </cell>
          <cell r="BI5159" t="str">
            <v>Y</v>
          </cell>
          <cell r="BJ5159" t="str">
            <v>0.001</v>
          </cell>
          <cell r="BK5159" t="str">
            <v>Y</v>
          </cell>
          <cell r="BL5159" t="str">
            <v>0.01</v>
          </cell>
          <cell r="BM5159">
            <v>29</v>
          </cell>
          <cell r="BN515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59" t="str">
            <v>RISK_NARRATIVE</v>
          </cell>
          <cell r="BP5159">
            <v>2</v>
          </cell>
          <cell r="BQ5159" t="str">
            <v/>
          </cell>
          <cell r="BS5159" t="str">
            <v/>
          </cell>
          <cell r="BT5159" t="str">
            <v/>
          </cell>
          <cell r="BU5159" t="str">
            <v>Y</v>
          </cell>
          <cell r="BV5159" t="str">
            <v/>
          </cell>
          <cell r="BW5159" t="str">
            <v/>
          </cell>
          <cell r="BX5159" t="str">
            <v>BNP IP-BE</v>
          </cell>
          <cell r="BY5159" t="str">
            <v>BNP IP-BE</v>
          </cell>
          <cell r="BZ5159" t="str">
            <v>LIBRARY_FUNDSQUARE</v>
          </cell>
          <cell r="CA5159">
            <v>1.49</v>
          </cell>
          <cell r="CB5159">
            <v>2</v>
          </cell>
          <cell r="CC5159">
            <v>20220314</v>
          </cell>
          <cell r="CE5159">
            <v>2</v>
          </cell>
          <cell r="CF5159">
            <v>1</v>
          </cell>
          <cell r="CH5159" t="str">
            <v/>
          </cell>
          <cell r="CI5159" t="str">
            <v/>
          </cell>
          <cell r="CJ5159" t="str">
            <v/>
          </cell>
          <cell r="CK5159" t="str">
            <v/>
          </cell>
          <cell r="CL5159" t="str">
            <v/>
          </cell>
          <cell r="CM5159" t="str">
            <v>80% cash index ESTR (EUR) RI + 20% Bloomberg Euro Aggregate 1-3 years (EUR) RI</v>
          </cell>
          <cell r="CN5159" t="str">
            <v/>
          </cell>
          <cell r="CO5159" t="str">
            <v/>
          </cell>
          <cell r="CP5159">
            <v>199331</v>
          </cell>
          <cell r="CQ5159" t="str">
            <v>BM BNP PARIBAS B CONTROL QUAM BONDS [42992] Off</v>
          </cell>
          <cell r="CR5159" t="str">
            <v>EUR</v>
          </cell>
          <cell r="CS5159" t="str">
            <v>80% cash index ESTR (EUR) RI + 20% Bloomberg Euro Aggregate 1-3 years (EUR) RI</v>
          </cell>
          <cell r="CT5159">
            <v>2</v>
          </cell>
          <cell r="CU5159" t="str">
            <v>CAT 2 (Total Return)</v>
          </cell>
          <cell r="CV5159" t="str">
            <v>PRIIPS_CATEGORY</v>
          </cell>
          <cell r="CZ5159" t="str">
            <v>Due to effects of unusual market conditions, other risks could be triggered, such as Credit and Liquidity Risks.</v>
          </cell>
          <cell r="DB5159" t="str">
            <v/>
          </cell>
          <cell r="DC5159" t="str">
            <v/>
          </cell>
          <cell r="DD5159" t="str">
            <v/>
          </cell>
          <cell r="DF5159" t="str">
            <v/>
          </cell>
          <cell r="DG5159" t="str">
            <v/>
          </cell>
          <cell r="DH5159" t="str">
            <v/>
          </cell>
          <cell r="DI5159" t="str">
            <v>N</v>
          </cell>
          <cell r="DL5159" t="str">
            <v/>
          </cell>
          <cell r="DM5159" t="str">
            <v/>
          </cell>
          <cell r="DN5159" t="str">
            <v/>
          </cell>
          <cell r="DP5159" t="str">
            <v/>
          </cell>
          <cell r="DQ5159" t="str">
            <v/>
          </cell>
          <cell r="DR5159" t="str">
            <v/>
          </cell>
          <cell r="DS5159" t="str">
            <v/>
          </cell>
          <cell r="DT5159" t="str">
            <v/>
          </cell>
        </row>
        <row r="5160">
          <cell r="I5160" t="str">
            <v>BE6304072422</v>
          </cell>
          <cell r="J5160" t="str">
            <v>BNP PARIBAS B CONTROL QUAM BONDS [Privilege, D]</v>
          </cell>
          <cell r="K5160">
            <v>632</v>
          </cell>
          <cell r="L5160" t="str">
            <v>Authorised Investors</v>
          </cell>
          <cell r="M5160" t="str">
            <v>INVEST_LEGAL_TYPE</v>
          </cell>
          <cell r="N5160" t="str">
            <v/>
          </cell>
          <cell r="O5160">
            <v>5</v>
          </cell>
          <cell r="P5160" t="str">
            <v>Registered or dematerialized</v>
          </cell>
          <cell r="Q5160" t="str">
            <v>SHARE_FORM</v>
          </cell>
          <cell r="R5160" t="str">
            <v>EUR</v>
          </cell>
          <cell r="S5160" t="str">
            <v/>
          </cell>
          <cell r="T5160">
            <v>2</v>
          </cell>
          <cell r="U5160" t="str">
            <v>Closed</v>
          </cell>
          <cell r="V5160" t="str">
            <v>PRODUCT_STATUS</v>
          </cell>
          <cell r="W5160" t="str">
            <v/>
          </cell>
          <cell r="X5160" t="str">
            <v/>
          </cell>
          <cell r="Y5160" t="str">
            <v/>
          </cell>
          <cell r="Z5160">
            <v>558342</v>
          </cell>
          <cell r="AA5160">
            <v>199331</v>
          </cell>
          <cell r="AB5160" t="str">
            <v>BM BNP PARIBAS B CONTROL QUAM BONDS [42992] Off</v>
          </cell>
          <cell r="AC5160" t="str">
            <v>EUR</v>
          </cell>
          <cell r="AE5160" t="str">
            <v/>
          </cell>
          <cell r="AF5160" t="str">
            <v/>
          </cell>
          <cell r="AH5160" t="str">
            <v/>
          </cell>
          <cell r="AI5160" t="str">
            <v/>
          </cell>
          <cell r="AJ5160" t="str">
            <v>PRIV</v>
          </cell>
          <cell r="AK5160" t="str">
            <v>Privilege</v>
          </cell>
          <cell r="AL5160" t="str">
            <v>SHARE_CATEGORY</v>
          </cell>
          <cell r="AM5160" t="str">
            <v>D</v>
          </cell>
          <cell r="AN5160" t="str">
            <v>Distribution</v>
          </cell>
          <cell r="AO5160" t="str">
            <v>SHARE_TYPE</v>
          </cell>
          <cell r="AP5160" t="str">
            <v/>
          </cell>
          <cell r="AQ5160" t="str">
            <v>Y</v>
          </cell>
          <cell r="AR5160" t="str">
            <v>Annually</v>
          </cell>
          <cell r="AS5160" t="str">
            <v>DIVIDEND_FREQUENCY</v>
          </cell>
          <cell r="AT5160" t="str">
            <v>N</v>
          </cell>
          <cell r="AV5160">
            <v>20180306</v>
          </cell>
          <cell r="AW5160">
            <v>20180702</v>
          </cell>
          <cell r="AX5160">
            <v>20180702</v>
          </cell>
          <cell r="AY5160">
            <v>20221209</v>
          </cell>
          <cell r="AZ5160">
            <v>20221209</v>
          </cell>
          <cell r="BA5160">
            <v>20221208</v>
          </cell>
          <cell r="BB5160" t="str">
            <v>Y</v>
          </cell>
          <cell r="BC5160" t="str">
            <v>Yes</v>
          </cell>
          <cell r="BD5160" t="str">
            <v>DICI_KIID</v>
          </cell>
          <cell r="BE5160" t="str">
            <v/>
          </cell>
          <cell r="BF5160" t="str">
            <v/>
          </cell>
          <cell r="BG5160" t="str">
            <v/>
          </cell>
          <cell r="BH5160" t="str">
            <v/>
          </cell>
          <cell r="BI5160" t="str">
            <v>Y</v>
          </cell>
          <cell r="BJ5160" t="str">
            <v>0.001</v>
          </cell>
          <cell r="BK5160" t="str">
            <v>Y</v>
          </cell>
          <cell r="BL5160" t="str">
            <v>0.01</v>
          </cell>
          <cell r="BM5160">
            <v>29</v>
          </cell>
          <cell r="BN516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60" t="str">
            <v>RISK_NARRATIVE</v>
          </cell>
          <cell r="BP5160">
            <v>2</v>
          </cell>
          <cell r="BQ5160" t="str">
            <v/>
          </cell>
          <cell r="BS5160" t="str">
            <v/>
          </cell>
          <cell r="BT5160" t="str">
            <v/>
          </cell>
          <cell r="BU5160" t="str">
            <v>Y</v>
          </cell>
          <cell r="BV5160" t="str">
            <v/>
          </cell>
          <cell r="BW5160" t="str">
            <v/>
          </cell>
          <cell r="BX5160" t="str">
            <v>BNP IP-BE</v>
          </cell>
          <cell r="BY5160" t="str">
            <v>BNP IP-BE</v>
          </cell>
          <cell r="BZ5160" t="str">
            <v>LIBRARY_FUNDSQUARE</v>
          </cell>
          <cell r="CA5160">
            <v>1.49</v>
          </cell>
          <cell r="CB5160">
            <v>2</v>
          </cell>
          <cell r="CC5160">
            <v>20220314</v>
          </cell>
          <cell r="CE5160">
            <v>2</v>
          </cell>
          <cell r="CF5160">
            <v>1</v>
          </cell>
          <cell r="CH5160" t="str">
            <v/>
          </cell>
          <cell r="CI5160" t="str">
            <v/>
          </cell>
          <cell r="CJ5160" t="str">
            <v/>
          </cell>
          <cell r="CK5160" t="str">
            <v/>
          </cell>
          <cell r="CL5160" t="str">
            <v/>
          </cell>
          <cell r="CM5160" t="str">
            <v>80% cash index ESTR (EUR) RI + 20% Bloomberg Euro Aggregate 1-3 years (EUR) RI</v>
          </cell>
          <cell r="CN5160" t="str">
            <v/>
          </cell>
          <cell r="CO5160" t="str">
            <v/>
          </cell>
          <cell r="CP5160">
            <v>199331</v>
          </cell>
          <cell r="CQ5160" t="str">
            <v>BM BNP PARIBAS B CONTROL QUAM BONDS [42992] Off</v>
          </cell>
          <cell r="CR5160" t="str">
            <v>EUR</v>
          </cell>
          <cell r="CS5160" t="str">
            <v>80% cash index ESTR (EUR) RI + 20% Bloomberg Euro Aggregate 1-3 years (EUR) RI</v>
          </cell>
          <cell r="CT5160">
            <v>2</v>
          </cell>
          <cell r="CU5160" t="str">
            <v>CAT 2 (Total Return)</v>
          </cell>
          <cell r="CV5160" t="str">
            <v>PRIIPS_CATEGORY</v>
          </cell>
          <cell r="CZ5160" t="str">
            <v>Due to effects of unusual market conditions, other risks could be triggered, such as Credit and Liquidity Risks.</v>
          </cell>
          <cell r="DB5160" t="str">
            <v/>
          </cell>
          <cell r="DC5160" t="str">
            <v/>
          </cell>
          <cell r="DD5160" t="str">
            <v/>
          </cell>
          <cell r="DF5160" t="str">
            <v/>
          </cell>
          <cell r="DG5160" t="str">
            <v/>
          </cell>
          <cell r="DH5160" t="str">
            <v/>
          </cell>
          <cell r="DI5160" t="str">
            <v>N</v>
          </cell>
          <cell r="DL5160" t="str">
            <v/>
          </cell>
          <cell r="DM5160" t="str">
            <v/>
          </cell>
          <cell r="DN5160" t="str">
            <v/>
          </cell>
          <cell r="DP5160" t="str">
            <v/>
          </cell>
          <cell r="DQ5160" t="str">
            <v/>
          </cell>
          <cell r="DR5160" t="str">
            <v/>
          </cell>
          <cell r="DS5160" t="str">
            <v/>
          </cell>
          <cell r="DT5160" t="str">
            <v/>
          </cell>
        </row>
        <row r="5161">
          <cell r="I5161" t="str">
            <v>BE6304071416</v>
          </cell>
          <cell r="J5161" t="str">
            <v>BNP PARIBAS B CONTROL QUAM BONDS [Privilege, C]</v>
          </cell>
          <cell r="K5161">
            <v>632</v>
          </cell>
          <cell r="L5161" t="str">
            <v>Authorised Investors</v>
          </cell>
          <cell r="M5161" t="str">
            <v>INVEST_LEGAL_TYPE</v>
          </cell>
          <cell r="N5161" t="str">
            <v/>
          </cell>
          <cell r="O5161">
            <v>5</v>
          </cell>
          <cell r="P5161" t="str">
            <v>Registered or dematerialized</v>
          </cell>
          <cell r="Q5161" t="str">
            <v>SHARE_FORM</v>
          </cell>
          <cell r="R5161" t="str">
            <v>EUR</v>
          </cell>
          <cell r="S5161" t="str">
            <v/>
          </cell>
          <cell r="T5161">
            <v>2</v>
          </cell>
          <cell r="U5161" t="str">
            <v>Closed</v>
          </cell>
          <cell r="V5161" t="str">
            <v>PRODUCT_STATUS</v>
          </cell>
          <cell r="W5161" t="str">
            <v/>
          </cell>
          <cell r="X5161" t="str">
            <v/>
          </cell>
          <cell r="Y5161" t="str">
            <v/>
          </cell>
          <cell r="Z5161">
            <v>558342</v>
          </cell>
          <cell r="AA5161">
            <v>199331</v>
          </cell>
          <cell r="AB5161" t="str">
            <v>BM BNP PARIBAS B CONTROL QUAM BONDS [42992] Off</v>
          </cell>
          <cell r="AC5161" t="str">
            <v>EUR</v>
          </cell>
          <cell r="AE5161" t="str">
            <v/>
          </cell>
          <cell r="AF5161" t="str">
            <v/>
          </cell>
          <cell r="AH5161" t="str">
            <v/>
          </cell>
          <cell r="AI5161" t="str">
            <v/>
          </cell>
          <cell r="AJ5161" t="str">
            <v>PRIV</v>
          </cell>
          <cell r="AK5161" t="str">
            <v>Privilege</v>
          </cell>
          <cell r="AL5161" t="str">
            <v>SHARE_CATEGORY</v>
          </cell>
          <cell r="AM5161" t="str">
            <v>C</v>
          </cell>
          <cell r="AN5161" t="str">
            <v>Capitalisation</v>
          </cell>
          <cell r="AO5161" t="str">
            <v>SHARE_TYPE</v>
          </cell>
          <cell r="AP5161" t="str">
            <v/>
          </cell>
          <cell r="AQ5161" t="str">
            <v/>
          </cell>
          <cell r="AR5161" t="str">
            <v/>
          </cell>
          <cell r="AS5161" t="str">
            <v/>
          </cell>
          <cell r="AT5161" t="str">
            <v>N</v>
          </cell>
          <cell r="AV5161">
            <v>20180306</v>
          </cell>
          <cell r="AW5161">
            <v>20180702</v>
          </cell>
          <cell r="AX5161">
            <v>20180702</v>
          </cell>
          <cell r="AY5161">
            <v>20221209</v>
          </cell>
          <cell r="AZ5161">
            <v>20221209</v>
          </cell>
          <cell r="BA5161">
            <v>20221208</v>
          </cell>
          <cell r="BB5161" t="str">
            <v>Y</v>
          </cell>
          <cell r="BC5161" t="str">
            <v>Yes</v>
          </cell>
          <cell r="BD5161" t="str">
            <v>DICI_KIID</v>
          </cell>
          <cell r="BE5161" t="str">
            <v/>
          </cell>
          <cell r="BF5161" t="str">
            <v/>
          </cell>
          <cell r="BG5161" t="str">
            <v/>
          </cell>
          <cell r="BH5161" t="str">
            <v/>
          </cell>
          <cell r="BI5161" t="str">
            <v>Y</v>
          </cell>
          <cell r="BJ5161" t="str">
            <v>0.001</v>
          </cell>
          <cell r="BK5161" t="str">
            <v>Y</v>
          </cell>
          <cell r="BL5161" t="str">
            <v>0.01</v>
          </cell>
          <cell r="BM5161">
            <v>29</v>
          </cell>
          <cell r="BN516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61" t="str">
            <v>RISK_NARRATIVE</v>
          </cell>
          <cell r="BP5161">
            <v>2</v>
          </cell>
          <cell r="BQ5161" t="str">
            <v/>
          </cell>
          <cell r="BS5161" t="str">
            <v/>
          </cell>
          <cell r="BT5161" t="str">
            <v/>
          </cell>
          <cell r="BU5161" t="str">
            <v>Y</v>
          </cell>
          <cell r="BV5161" t="str">
            <v/>
          </cell>
          <cell r="BW5161" t="str">
            <v/>
          </cell>
          <cell r="BX5161" t="str">
            <v>BNP IP-BE</v>
          </cell>
          <cell r="BY5161" t="str">
            <v>BNP IP-BE</v>
          </cell>
          <cell r="BZ5161" t="str">
            <v>LIBRARY_FUNDSQUARE</v>
          </cell>
          <cell r="CA5161">
            <v>1.49</v>
          </cell>
          <cell r="CB5161">
            <v>2</v>
          </cell>
          <cell r="CC5161">
            <v>20220314</v>
          </cell>
          <cell r="CE5161">
            <v>2</v>
          </cell>
          <cell r="CF5161">
            <v>1</v>
          </cell>
          <cell r="CH5161" t="str">
            <v/>
          </cell>
          <cell r="CI5161" t="str">
            <v/>
          </cell>
          <cell r="CJ5161" t="str">
            <v/>
          </cell>
          <cell r="CK5161" t="str">
            <v/>
          </cell>
          <cell r="CL5161" t="str">
            <v/>
          </cell>
          <cell r="CM5161" t="str">
            <v>80% cash index ESTR (EUR) RI + 20% Bloomberg Euro Aggregate 1-3 years (EUR) RI</v>
          </cell>
          <cell r="CN5161" t="str">
            <v/>
          </cell>
          <cell r="CO5161" t="str">
            <v/>
          </cell>
          <cell r="CP5161">
            <v>199331</v>
          </cell>
          <cell r="CQ5161" t="str">
            <v>BM BNP PARIBAS B CONTROL QUAM BONDS [42992] Off</v>
          </cell>
          <cell r="CR5161" t="str">
            <v>EUR</v>
          </cell>
          <cell r="CS5161" t="str">
            <v>80% cash index ESTR (EUR) RI + 20% Bloomberg Euro Aggregate 1-3 years (EUR) RI</v>
          </cell>
          <cell r="CT5161">
            <v>2</v>
          </cell>
          <cell r="CU5161" t="str">
            <v>CAT 2 (Total Return)</v>
          </cell>
          <cell r="CV5161" t="str">
            <v>PRIIPS_CATEGORY</v>
          </cell>
          <cell r="CZ5161" t="str">
            <v>Due to effects of unusual market conditions, other risks could be triggered, such as Credit and Liquidity Risks.</v>
          </cell>
          <cell r="DB5161" t="str">
            <v/>
          </cell>
          <cell r="DC5161" t="str">
            <v/>
          </cell>
          <cell r="DD5161" t="str">
            <v/>
          </cell>
          <cell r="DF5161" t="str">
            <v/>
          </cell>
          <cell r="DG5161" t="str">
            <v/>
          </cell>
          <cell r="DH5161" t="str">
            <v/>
          </cell>
          <cell r="DI5161" t="str">
            <v>N</v>
          </cell>
          <cell r="DL5161" t="str">
            <v/>
          </cell>
          <cell r="DM5161" t="str">
            <v/>
          </cell>
          <cell r="DN5161" t="str">
            <v/>
          </cell>
          <cell r="DP5161" t="str">
            <v/>
          </cell>
          <cell r="DQ5161" t="str">
            <v/>
          </cell>
          <cell r="DR5161" t="str">
            <v/>
          </cell>
          <cell r="DS5161" t="str">
            <v/>
          </cell>
          <cell r="DT5161" t="str">
            <v/>
          </cell>
        </row>
        <row r="5162">
          <cell r="I5162" t="str">
            <v>QSLU00020021</v>
          </cell>
          <cell r="J5162" t="str">
            <v>PLATINUM TRUST - Hedge Fund Selection - The Professional Fixed Income Strategies [A, C]</v>
          </cell>
          <cell r="L5162" t="str">
            <v/>
          </cell>
          <cell r="M5162" t="str">
            <v/>
          </cell>
          <cell r="N5162" t="str">
            <v/>
          </cell>
          <cell r="P5162" t="str">
            <v/>
          </cell>
          <cell r="Q5162" t="str">
            <v/>
          </cell>
          <cell r="R5162" t="str">
            <v>USD</v>
          </cell>
          <cell r="S5162" t="str">
            <v>N</v>
          </cell>
          <cell r="T5162">
            <v>2</v>
          </cell>
          <cell r="U5162" t="str">
            <v>Closed</v>
          </cell>
          <cell r="V5162" t="str">
            <v>PRODUCT_STATUS</v>
          </cell>
          <cell r="W5162" t="str">
            <v/>
          </cell>
          <cell r="X5162" t="str">
            <v/>
          </cell>
          <cell r="Y5162" t="str">
            <v/>
          </cell>
          <cell r="Z5162">
            <v>178322</v>
          </cell>
          <cell r="AA5162">
            <v>0</v>
          </cell>
          <cell r="AB5162" t="str">
            <v>No Benchmark</v>
          </cell>
          <cell r="AC5162" t="str">
            <v>EUR</v>
          </cell>
          <cell r="AE5162" t="str">
            <v/>
          </cell>
          <cell r="AF5162" t="str">
            <v/>
          </cell>
          <cell r="AH5162" t="str">
            <v/>
          </cell>
          <cell r="AI5162" t="str">
            <v/>
          </cell>
          <cell r="AJ5162" t="str">
            <v>AL</v>
          </cell>
          <cell r="AK5162" t="str">
            <v>A</v>
          </cell>
          <cell r="AL5162" t="str">
            <v>SHARE_CATEGORY</v>
          </cell>
          <cell r="AM5162" t="str">
            <v>C</v>
          </cell>
          <cell r="AN5162" t="str">
            <v>Capitalisation</v>
          </cell>
          <cell r="AO5162" t="str">
            <v>SHARE_TYPE</v>
          </cell>
          <cell r="AP5162" t="str">
            <v>N</v>
          </cell>
          <cell r="AQ5162" t="str">
            <v/>
          </cell>
          <cell r="AR5162" t="str">
            <v/>
          </cell>
          <cell r="AS5162" t="str">
            <v/>
          </cell>
          <cell r="AT5162" t="str">
            <v>N</v>
          </cell>
          <cell r="AV5162">
            <v>20070928</v>
          </cell>
          <cell r="AW5162">
            <v>20070928</v>
          </cell>
          <cell r="AX5162">
            <v>20070928</v>
          </cell>
          <cell r="AY5162">
            <v>20161231</v>
          </cell>
          <cell r="BB5162" t="str">
            <v>N</v>
          </cell>
          <cell r="BC5162" t="str">
            <v>No</v>
          </cell>
          <cell r="BD5162" t="str">
            <v>DICI_KIID</v>
          </cell>
          <cell r="BE5162" t="str">
            <v/>
          </cell>
          <cell r="BF5162" t="str">
            <v/>
          </cell>
          <cell r="BG5162" t="str">
            <v/>
          </cell>
          <cell r="BH5162" t="str">
            <v/>
          </cell>
          <cell r="BI5162" t="str">
            <v>N</v>
          </cell>
          <cell r="BJ5162" t="str">
            <v/>
          </cell>
          <cell r="BK5162" t="str">
            <v/>
          </cell>
          <cell r="BL5162" t="str">
            <v/>
          </cell>
          <cell r="BN5162" t="str">
            <v/>
          </cell>
          <cell r="BO5162" t="str">
            <v/>
          </cell>
          <cell r="BQ5162" t="str">
            <v/>
          </cell>
          <cell r="BS5162" t="str">
            <v/>
          </cell>
          <cell r="BT5162" t="str">
            <v/>
          </cell>
          <cell r="BU5162" t="str">
            <v>Y</v>
          </cell>
          <cell r="BV5162" t="str">
            <v/>
          </cell>
          <cell r="BW5162" t="str">
            <v/>
          </cell>
          <cell r="BX5162" t="str">
            <v/>
          </cell>
          <cell r="BY5162" t="str">
            <v/>
          </cell>
          <cell r="BZ5162" t="str">
            <v/>
          </cell>
          <cell r="CH5162" t="str">
            <v/>
          </cell>
          <cell r="CI5162" t="str">
            <v/>
          </cell>
          <cell r="CJ5162" t="str">
            <v/>
          </cell>
          <cell r="CK5162" t="str">
            <v/>
          </cell>
          <cell r="CL5162" t="str">
            <v/>
          </cell>
          <cell r="CM5162" t="str">
            <v/>
          </cell>
          <cell r="CN5162" t="str">
            <v/>
          </cell>
          <cell r="CO5162" t="str">
            <v/>
          </cell>
          <cell r="CQ5162" t="str">
            <v/>
          </cell>
          <cell r="CR5162" t="str">
            <v/>
          </cell>
          <cell r="CS5162" t="str">
            <v/>
          </cell>
          <cell r="CU5162" t="str">
            <v/>
          </cell>
          <cell r="CV5162" t="str">
            <v/>
          </cell>
          <cell r="CZ5162" t="str">
            <v/>
          </cell>
          <cell r="DB5162" t="str">
            <v/>
          </cell>
          <cell r="DC5162" t="str">
            <v/>
          </cell>
          <cell r="DD5162" t="str">
            <v/>
          </cell>
          <cell r="DF5162" t="str">
            <v/>
          </cell>
          <cell r="DG5162" t="str">
            <v/>
          </cell>
          <cell r="DH5162" t="str">
            <v/>
          </cell>
          <cell r="DI5162" t="str">
            <v/>
          </cell>
          <cell r="DL5162" t="str">
            <v/>
          </cell>
          <cell r="DM5162" t="str">
            <v/>
          </cell>
          <cell r="DN5162" t="str">
            <v/>
          </cell>
          <cell r="DP5162" t="str">
            <v/>
          </cell>
          <cell r="DQ5162" t="str">
            <v/>
          </cell>
          <cell r="DR5162" t="str">
            <v/>
          </cell>
          <cell r="DS5162" t="str">
            <v/>
          </cell>
          <cell r="DT5162" t="str">
            <v/>
          </cell>
        </row>
        <row r="5163">
          <cell r="I5163" t="str">
            <v>NO9021240ATT</v>
          </cell>
          <cell r="J5163" t="str">
            <v>PLATINUM TRUST - Hedge Fund Selection - The Professional Fixed Income Strategies - class USD  (#17) [A, C]</v>
          </cell>
          <cell r="L5163" t="str">
            <v/>
          </cell>
          <cell r="M5163" t="str">
            <v/>
          </cell>
          <cell r="N5163" t="str">
            <v/>
          </cell>
          <cell r="P5163" t="str">
            <v/>
          </cell>
          <cell r="Q5163" t="str">
            <v/>
          </cell>
          <cell r="R5163" t="str">
            <v>USD</v>
          </cell>
          <cell r="S5163" t="str">
            <v>N</v>
          </cell>
          <cell r="T5163">
            <v>2</v>
          </cell>
          <cell r="U5163" t="str">
            <v>Closed</v>
          </cell>
          <cell r="V5163" t="str">
            <v>PRODUCT_STATUS</v>
          </cell>
          <cell r="W5163" t="str">
            <v/>
          </cell>
          <cell r="X5163" t="str">
            <v/>
          </cell>
          <cell r="Y5163" t="str">
            <v/>
          </cell>
          <cell r="Z5163">
            <v>178323</v>
          </cell>
          <cell r="AA5163">
            <v>0</v>
          </cell>
          <cell r="AB5163" t="str">
            <v>No Benchmark</v>
          </cell>
          <cell r="AC5163" t="str">
            <v>EUR</v>
          </cell>
          <cell r="AE5163" t="str">
            <v/>
          </cell>
          <cell r="AF5163" t="str">
            <v/>
          </cell>
          <cell r="AH5163" t="str">
            <v/>
          </cell>
          <cell r="AI5163" t="str">
            <v/>
          </cell>
          <cell r="AJ5163" t="str">
            <v>AL</v>
          </cell>
          <cell r="AK5163" t="str">
            <v>A</v>
          </cell>
          <cell r="AL5163" t="str">
            <v>SHARE_CATEGORY</v>
          </cell>
          <cell r="AM5163" t="str">
            <v>C</v>
          </cell>
          <cell r="AN5163" t="str">
            <v>Capitalisation</v>
          </cell>
          <cell r="AO5163" t="str">
            <v>SHARE_TYPE</v>
          </cell>
          <cell r="AP5163" t="str">
            <v>N</v>
          </cell>
          <cell r="AQ5163" t="str">
            <v/>
          </cell>
          <cell r="AR5163" t="str">
            <v/>
          </cell>
          <cell r="AS5163" t="str">
            <v/>
          </cell>
          <cell r="AT5163" t="str">
            <v>N</v>
          </cell>
          <cell r="AV5163">
            <v>20070927</v>
          </cell>
          <cell r="AW5163">
            <v>20070927</v>
          </cell>
          <cell r="AX5163">
            <v>20070927</v>
          </cell>
          <cell r="AY5163">
            <v>20161231</v>
          </cell>
          <cell r="AZ5163">
            <v>20161231</v>
          </cell>
          <cell r="BB5163" t="str">
            <v>N</v>
          </cell>
          <cell r="BC5163" t="str">
            <v>No</v>
          </cell>
          <cell r="BD5163" t="str">
            <v>DICI_KIID</v>
          </cell>
          <cell r="BE5163" t="str">
            <v/>
          </cell>
          <cell r="BF5163" t="str">
            <v/>
          </cell>
          <cell r="BG5163" t="str">
            <v/>
          </cell>
          <cell r="BH5163" t="str">
            <v/>
          </cell>
          <cell r="BI5163" t="str">
            <v>N</v>
          </cell>
          <cell r="BJ5163" t="str">
            <v/>
          </cell>
          <cell r="BK5163" t="str">
            <v/>
          </cell>
          <cell r="BL5163" t="str">
            <v/>
          </cell>
          <cell r="BN5163" t="str">
            <v/>
          </cell>
          <cell r="BO5163" t="str">
            <v/>
          </cell>
          <cell r="BQ5163" t="str">
            <v/>
          </cell>
          <cell r="BS5163" t="str">
            <v/>
          </cell>
          <cell r="BT5163" t="str">
            <v/>
          </cell>
          <cell r="BU5163" t="str">
            <v>Y</v>
          </cell>
          <cell r="BV5163" t="str">
            <v/>
          </cell>
          <cell r="BW5163" t="str">
            <v/>
          </cell>
          <cell r="BX5163" t="str">
            <v/>
          </cell>
          <cell r="BY5163" t="str">
            <v/>
          </cell>
          <cell r="BZ5163" t="str">
            <v/>
          </cell>
          <cell r="CH5163" t="str">
            <v/>
          </cell>
          <cell r="CI5163" t="str">
            <v/>
          </cell>
          <cell r="CJ5163" t="str">
            <v/>
          </cell>
          <cell r="CK5163" t="str">
            <v/>
          </cell>
          <cell r="CL5163" t="str">
            <v/>
          </cell>
          <cell r="CM5163" t="str">
            <v/>
          </cell>
          <cell r="CN5163" t="str">
            <v/>
          </cell>
          <cell r="CO5163" t="str">
            <v/>
          </cell>
          <cell r="CQ5163" t="str">
            <v/>
          </cell>
          <cell r="CR5163" t="str">
            <v/>
          </cell>
          <cell r="CS5163" t="str">
            <v/>
          </cell>
          <cell r="CU5163" t="str">
            <v/>
          </cell>
          <cell r="CV5163" t="str">
            <v/>
          </cell>
          <cell r="CZ5163" t="str">
            <v/>
          </cell>
          <cell r="DB5163" t="str">
            <v/>
          </cell>
          <cell r="DC5163" t="str">
            <v/>
          </cell>
          <cell r="DD5163" t="str">
            <v/>
          </cell>
          <cell r="DF5163" t="str">
            <v/>
          </cell>
          <cell r="DG5163" t="str">
            <v/>
          </cell>
          <cell r="DH5163" t="str">
            <v/>
          </cell>
          <cell r="DI5163" t="str">
            <v/>
          </cell>
          <cell r="DL5163" t="str">
            <v/>
          </cell>
          <cell r="DM5163" t="str">
            <v/>
          </cell>
          <cell r="DN5163" t="str">
            <v/>
          </cell>
          <cell r="DP5163" t="str">
            <v/>
          </cell>
          <cell r="DQ5163" t="str">
            <v/>
          </cell>
          <cell r="DR5163" t="str">
            <v/>
          </cell>
          <cell r="DS5163" t="str">
            <v/>
          </cell>
          <cell r="DT5163" t="str">
            <v/>
          </cell>
        </row>
        <row r="5164">
          <cell r="I5164" t="str">
            <v>LU1788854211</v>
          </cell>
          <cell r="J5164" t="str">
            <v>BNP Paribas Funds Absolute Return Multi-Strategy [Privilege RH USD, C]</v>
          </cell>
          <cell r="K5164">
            <v>638</v>
          </cell>
          <cell r="L5164" t="str">
            <v>Distributors,  Managers, All</v>
          </cell>
          <cell r="M5164" t="str">
            <v>INVEST_LEGAL_TYPE</v>
          </cell>
          <cell r="N5164" t="str">
            <v/>
          </cell>
          <cell r="O5164">
            <v>3</v>
          </cell>
          <cell r="P5164" t="str">
            <v>Registered or Bearer</v>
          </cell>
          <cell r="Q5164" t="str">
            <v>SHARE_FORM</v>
          </cell>
          <cell r="R5164" t="str">
            <v>USD</v>
          </cell>
          <cell r="S5164" t="str">
            <v/>
          </cell>
          <cell r="T5164">
            <v>2</v>
          </cell>
          <cell r="U5164" t="str">
            <v>Closed</v>
          </cell>
          <cell r="V5164" t="str">
            <v>PRODUCT_STATUS</v>
          </cell>
          <cell r="W5164" t="str">
            <v/>
          </cell>
          <cell r="X5164" t="str">
            <v/>
          </cell>
          <cell r="Y5164" t="str">
            <v/>
          </cell>
          <cell r="Z5164">
            <v>546169</v>
          </cell>
          <cell r="AA5164">
            <v>0</v>
          </cell>
          <cell r="AB5164" t="str">
            <v>No Benchmark</v>
          </cell>
          <cell r="AC5164" t="str">
            <v>EUR</v>
          </cell>
          <cell r="AE5164" t="str">
            <v/>
          </cell>
          <cell r="AF5164" t="str">
            <v/>
          </cell>
          <cell r="AH5164" t="str">
            <v/>
          </cell>
          <cell r="AI5164" t="str">
            <v/>
          </cell>
          <cell r="AJ5164" t="str">
            <v>PRHU</v>
          </cell>
          <cell r="AK5164" t="str">
            <v>Privilege RH USD</v>
          </cell>
          <cell r="AL5164" t="str">
            <v>SHARE_CATEGORY</v>
          </cell>
          <cell r="AM5164" t="str">
            <v>C</v>
          </cell>
          <cell r="AN5164" t="str">
            <v>Capitalisation</v>
          </cell>
          <cell r="AO5164" t="str">
            <v>SHARE_TYPE</v>
          </cell>
          <cell r="AP5164" t="str">
            <v/>
          </cell>
          <cell r="AQ5164" t="str">
            <v/>
          </cell>
          <cell r="AR5164" t="str">
            <v/>
          </cell>
          <cell r="AS5164" t="str">
            <v/>
          </cell>
          <cell r="AT5164" t="str">
            <v>Y</v>
          </cell>
          <cell r="AU5164">
            <v>20180105</v>
          </cell>
          <cell r="AV5164">
            <v>20150831</v>
          </cell>
          <cell r="AZ5164">
            <v>20210503</v>
          </cell>
          <cell r="BA5164">
            <v>20210312</v>
          </cell>
          <cell r="BB5164" t="str">
            <v>Y</v>
          </cell>
          <cell r="BC5164" t="str">
            <v>Yes</v>
          </cell>
          <cell r="BD5164" t="str">
            <v>DICI_KIID</v>
          </cell>
          <cell r="BE5164" t="str">
            <v/>
          </cell>
          <cell r="BF5164" t="str">
            <v/>
          </cell>
          <cell r="BG5164" t="str">
            <v/>
          </cell>
          <cell r="BH5164" t="str">
            <v/>
          </cell>
          <cell r="BI5164" t="str">
            <v>Y</v>
          </cell>
          <cell r="BJ5164" t="str">
            <v>0.001</v>
          </cell>
          <cell r="BK5164" t="str">
            <v>Y</v>
          </cell>
          <cell r="BL5164" t="str">
            <v>0.01</v>
          </cell>
          <cell r="BM5164">
            <v>55</v>
          </cell>
          <cell r="BN5164" t="str">
            <v>The risk category is justified by the active investment in different asset classes while seeking to maintain the risk profile between predefined boundaries.</v>
          </cell>
          <cell r="BO5164" t="str">
            <v>RISK_NARRATIVE</v>
          </cell>
          <cell r="BP5164">
            <v>4</v>
          </cell>
          <cell r="BQ5164" t="str">
            <v/>
          </cell>
          <cell r="BS5164" t="str">
            <v/>
          </cell>
          <cell r="BT5164" t="str">
            <v/>
          </cell>
          <cell r="BU5164" t="str">
            <v>Y</v>
          </cell>
          <cell r="BV5164" t="str">
            <v/>
          </cell>
          <cell r="BW5164" t="str">
            <v/>
          </cell>
          <cell r="BX5164" t="str">
            <v>BNP IP-LU</v>
          </cell>
          <cell r="BY5164" t="str">
            <v>BNP IP-LU</v>
          </cell>
          <cell r="BZ5164" t="str">
            <v>LIBRARY_FUNDSQUARE</v>
          </cell>
          <cell r="CA5164">
            <v>5.0199999999999996</v>
          </cell>
          <cell r="CB5164">
            <v>3</v>
          </cell>
          <cell r="CC5164">
            <v>20210304</v>
          </cell>
          <cell r="CE5164">
            <v>3</v>
          </cell>
          <cell r="CF5164">
            <v>1</v>
          </cell>
          <cell r="CH5164" t="str">
            <v/>
          </cell>
          <cell r="CI5164" t="str">
            <v/>
          </cell>
          <cell r="CJ5164" t="str">
            <v/>
          </cell>
          <cell r="CK5164" t="str">
            <v/>
          </cell>
          <cell r="CL5164" t="str">
            <v/>
          </cell>
          <cell r="CM5164" t="str">
            <v>No Benchmark</v>
          </cell>
          <cell r="CN5164" t="str">
            <v/>
          </cell>
          <cell r="CO5164" t="str">
            <v/>
          </cell>
          <cell r="CP5164">
            <v>203162</v>
          </cell>
          <cell r="CQ5164" t="str">
            <v>BM BNP Paribas Funds Absolute Return Multi-Strategy [15719] - BMR BM</v>
          </cell>
          <cell r="CR5164" t="str">
            <v>EUR</v>
          </cell>
          <cell r="CS5164" t="str">
            <v>Cash Index Euro Short Term Rate (EUR) RI 360 Days</v>
          </cell>
          <cell r="CU5164" t="str">
            <v/>
          </cell>
          <cell r="CV5164" t="str">
            <v/>
          </cell>
          <cell r="CZ5164" t="str">
            <v>Due to effects of unusual market conditions, other risks could be triggered, such as: Credit, Counterparty, Derivative and Operational&amp;Custody risks.</v>
          </cell>
          <cell r="DA5164">
            <v>204352</v>
          </cell>
          <cell r="DB5164" t="str">
            <v>BM ESG  BNP Paribas Funds Absolute Return Multi-Strategy [15719]</v>
          </cell>
          <cell r="DC5164" t="str">
            <v>EUR</v>
          </cell>
          <cell r="DD5164" t="str">
            <v/>
          </cell>
          <cell r="DF5164" t="str">
            <v/>
          </cell>
          <cell r="DG5164" t="str">
            <v/>
          </cell>
          <cell r="DH5164" t="str">
            <v/>
          </cell>
          <cell r="DI5164" t="str">
            <v/>
          </cell>
          <cell r="DL5164" t="str">
            <v/>
          </cell>
          <cell r="DM5164" t="str">
            <v/>
          </cell>
          <cell r="DN5164" t="str">
            <v/>
          </cell>
          <cell r="DP5164" t="str">
            <v/>
          </cell>
          <cell r="DQ5164" t="str">
            <v/>
          </cell>
          <cell r="DR5164" t="str">
            <v/>
          </cell>
          <cell r="DS5164" t="str">
            <v/>
          </cell>
          <cell r="DT5164" t="str">
            <v/>
          </cell>
        </row>
        <row r="5165">
          <cell r="I5165" t="str">
            <v>LU1270632141</v>
          </cell>
          <cell r="J5165" t="str">
            <v>BNP Paribas Funds Absolute Return Multi-Strategy [N, C]</v>
          </cell>
          <cell r="K5165">
            <v>631</v>
          </cell>
          <cell r="L5165" t="str">
            <v>All</v>
          </cell>
          <cell r="M5165" t="str">
            <v>INVEST_LEGAL_TYPE</v>
          </cell>
          <cell r="N5165" t="str">
            <v/>
          </cell>
          <cell r="O5165">
            <v>3</v>
          </cell>
          <cell r="P5165" t="str">
            <v>Registered or Bearer</v>
          </cell>
          <cell r="Q5165" t="str">
            <v>SHARE_FORM</v>
          </cell>
          <cell r="R5165" t="str">
            <v>EUR</v>
          </cell>
          <cell r="S5165" t="str">
            <v/>
          </cell>
          <cell r="T5165">
            <v>2</v>
          </cell>
          <cell r="U5165" t="str">
            <v>Closed</v>
          </cell>
          <cell r="V5165" t="str">
            <v>PRODUCT_STATUS</v>
          </cell>
          <cell r="W5165" t="str">
            <v/>
          </cell>
          <cell r="X5165" t="str">
            <v/>
          </cell>
          <cell r="Y5165" t="str">
            <v/>
          </cell>
          <cell r="Z5165">
            <v>546169</v>
          </cell>
          <cell r="AA5165">
            <v>0</v>
          </cell>
          <cell r="AB5165" t="str">
            <v>No Benchmark</v>
          </cell>
          <cell r="AC5165" t="str">
            <v>EUR</v>
          </cell>
          <cell r="AE5165" t="str">
            <v/>
          </cell>
          <cell r="AF5165" t="str">
            <v/>
          </cell>
          <cell r="AH5165" t="str">
            <v/>
          </cell>
          <cell r="AI5165" t="str">
            <v/>
          </cell>
          <cell r="AJ5165" t="str">
            <v>N</v>
          </cell>
          <cell r="AK5165" t="str">
            <v>N</v>
          </cell>
          <cell r="AL5165" t="str">
            <v>SHARE_CATEGORY</v>
          </cell>
          <cell r="AM5165" t="str">
            <v>C</v>
          </cell>
          <cell r="AN5165" t="str">
            <v>Capitalisation</v>
          </cell>
          <cell r="AO5165" t="str">
            <v>SHARE_TYPE</v>
          </cell>
          <cell r="AP5165" t="str">
            <v/>
          </cell>
          <cell r="AQ5165" t="str">
            <v/>
          </cell>
          <cell r="AR5165" t="str">
            <v/>
          </cell>
          <cell r="AS5165" t="str">
            <v/>
          </cell>
          <cell r="AT5165" t="str">
            <v>N</v>
          </cell>
          <cell r="AV5165">
            <v>20150831</v>
          </cell>
          <cell r="AW5165">
            <v>20151218</v>
          </cell>
          <cell r="AX5165">
            <v>20151218</v>
          </cell>
          <cell r="AZ5165">
            <v>20201123</v>
          </cell>
          <cell r="BA5165">
            <v>20201123</v>
          </cell>
          <cell r="BB5165" t="str">
            <v>Y</v>
          </cell>
          <cell r="BC5165" t="str">
            <v>Yes</v>
          </cell>
          <cell r="BD5165" t="str">
            <v>DICI_KIID</v>
          </cell>
          <cell r="BE5165" t="str">
            <v/>
          </cell>
          <cell r="BF5165" t="str">
            <v/>
          </cell>
          <cell r="BG5165" t="str">
            <v/>
          </cell>
          <cell r="BH5165" t="str">
            <v/>
          </cell>
          <cell r="BI5165" t="str">
            <v>Y</v>
          </cell>
          <cell r="BJ5165" t="str">
            <v>0.001</v>
          </cell>
          <cell r="BK5165" t="str">
            <v>Y</v>
          </cell>
          <cell r="BL5165" t="str">
            <v>0.01</v>
          </cell>
          <cell r="BM5165">
            <v>55</v>
          </cell>
          <cell r="BN5165" t="str">
            <v>The risk category is justified by the active investment in different asset classes while seeking to maintain the risk profile between predefined boundaries.</v>
          </cell>
          <cell r="BO5165" t="str">
            <v>RISK_NARRATIVE</v>
          </cell>
          <cell r="BP5165">
            <v>4</v>
          </cell>
          <cell r="BQ5165" t="str">
            <v/>
          </cell>
          <cell r="BS5165" t="str">
            <v/>
          </cell>
          <cell r="BT5165" t="str">
            <v/>
          </cell>
          <cell r="BU5165" t="str">
            <v>Y</v>
          </cell>
          <cell r="BV5165" t="str">
            <v/>
          </cell>
          <cell r="BW5165" t="str">
            <v/>
          </cell>
          <cell r="BX5165" t="str">
            <v>BNP IP-LU</v>
          </cell>
          <cell r="BY5165" t="str">
            <v>BNP IP-LU</v>
          </cell>
          <cell r="BZ5165" t="str">
            <v>LIBRARY_FUNDSQUARE</v>
          </cell>
          <cell r="CA5165">
            <v>5.0199999999999996</v>
          </cell>
          <cell r="CB5165">
            <v>3</v>
          </cell>
          <cell r="CC5165">
            <v>20210304</v>
          </cell>
          <cell r="CE5165">
            <v>3</v>
          </cell>
          <cell r="CF5165">
            <v>1</v>
          </cell>
          <cell r="CH5165" t="str">
            <v/>
          </cell>
          <cell r="CI5165" t="str">
            <v/>
          </cell>
          <cell r="CJ5165" t="str">
            <v/>
          </cell>
          <cell r="CK5165" t="str">
            <v/>
          </cell>
          <cell r="CL5165" t="str">
            <v/>
          </cell>
          <cell r="CM5165" t="str">
            <v>No Benchmark</v>
          </cell>
          <cell r="CN5165" t="str">
            <v/>
          </cell>
          <cell r="CO5165" t="str">
            <v/>
          </cell>
          <cell r="CP5165">
            <v>203162</v>
          </cell>
          <cell r="CQ5165" t="str">
            <v>BM BNP Paribas Funds Absolute Return Multi-Strategy [15719] - BMR BM</v>
          </cell>
          <cell r="CR5165" t="str">
            <v>EUR</v>
          </cell>
          <cell r="CS5165" t="str">
            <v>50% Cash Index Euro Short Term Rate (EUR) RI 360 Days + 50% Cash Index United States SOFR Secured Overnight Financing Rate (USD) IO 365</v>
          </cell>
          <cell r="CU5165" t="str">
            <v/>
          </cell>
          <cell r="CV5165" t="str">
            <v/>
          </cell>
          <cell r="CZ5165" t="str">
            <v>Due to effects of unusual market conditions, other risks could be triggered, such as: Credit, Counterparty, Derivative and Operational&amp;Custody risks.</v>
          </cell>
          <cell r="DA5165">
            <v>204352</v>
          </cell>
          <cell r="DB5165" t="str">
            <v>BM ESG  BNP Paribas Funds Absolute Return Multi-Strategy [15719]</v>
          </cell>
          <cell r="DC5165" t="str">
            <v>EUR</v>
          </cell>
          <cell r="DD5165" t="str">
            <v>2.7% JPM EMBI Global (hedged in EUR) RI + 15.5% MSCI Europe (Hedged in EUR) NR + 81.8% Bloomberg Barclays Multiverse 1-3Y (USD) RI</v>
          </cell>
          <cell r="DF5165" t="str">
            <v/>
          </cell>
          <cell r="DG5165" t="str">
            <v/>
          </cell>
          <cell r="DH5165" t="str">
            <v/>
          </cell>
          <cell r="DI5165" t="str">
            <v/>
          </cell>
          <cell r="DL5165" t="str">
            <v/>
          </cell>
          <cell r="DM5165" t="str">
            <v/>
          </cell>
          <cell r="DN5165" t="str">
            <v/>
          </cell>
          <cell r="DP5165" t="str">
            <v/>
          </cell>
          <cell r="DQ5165" t="str">
            <v/>
          </cell>
          <cell r="DR5165" t="str">
            <v/>
          </cell>
          <cell r="DS5165" t="str">
            <v/>
          </cell>
          <cell r="DT5165" t="str">
            <v/>
          </cell>
        </row>
        <row r="5166">
          <cell r="I5166" t="str">
            <v>LU1270632901</v>
          </cell>
          <cell r="J5166" t="str">
            <v>BNP Paribas Funds Absolute Return Multi-Strategy [X, C]</v>
          </cell>
          <cell r="K5166">
            <v>632</v>
          </cell>
          <cell r="L5166" t="str">
            <v>Authorised Investors</v>
          </cell>
          <cell r="M5166" t="str">
            <v>INVEST_LEGAL_TYPE</v>
          </cell>
          <cell r="N5166" t="str">
            <v/>
          </cell>
          <cell r="O5166">
            <v>2</v>
          </cell>
          <cell r="P5166" t="str">
            <v>Registered</v>
          </cell>
          <cell r="Q5166" t="str">
            <v>SHARE_FORM</v>
          </cell>
          <cell r="R5166" t="str">
            <v>EUR</v>
          </cell>
          <cell r="S5166" t="str">
            <v/>
          </cell>
          <cell r="T5166">
            <v>2</v>
          </cell>
          <cell r="U5166" t="str">
            <v>Closed</v>
          </cell>
          <cell r="V5166" t="str">
            <v>PRODUCT_STATUS</v>
          </cell>
          <cell r="W5166" t="str">
            <v/>
          </cell>
          <cell r="X5166" t="str">
            <v/>
          </cell>
          <cell r="Y5166" t="str">
            <v/>
          </cell>
          <cell r="Z5166">
            <v>546169</v>
          </cell>
          <cell r="AA5166">
            <v>0</v>
          </cell>
          <cell r="AB5166" t="str">
            <v>No Benchmark</v>
          </cell>
          <cell r="AC5166" t="str">
            <v>EUR</v>
          </cell>
          <cell r="AE5166" t="str">
            <v/>
          </cell>
          <cell r="AF5166" t="str">
            <v/>
          </cell>
          <cell r="AH5166" t="str">
            <v/>
          </cell>
          <cell r="AI5166" t="str">
            <v/>
          </cell>
          <cell r="AJ5166" t="str">
            <v>X</v>
          </cell>
          <cell r="AK5166" t="str">
            <v>X</v>
          </cell>
          <cell r="AL5166" t="str">
            <v>SHARE_CATEGORY</v>
          </cell>
          <cell r="AM5166" t="str">
            <v>C</v>
          </cell>
          <cell r="AN5166" t="str">
            <v>Capitalisation</v>
          </cell>
          <cell r="AO5166" t="str">
            <v>SHARE_TYPE</v>
          </cell>
          <cell r="AP5166" t="str">
            <v/>
          </cell>
          <cell r="AQ5166" t="str">
            <v/>
          </cell>
          <cell r="AR5166" t="str">
            <v/>
          </cell>
          <cell r="AS5166" t="str">
            <v/>
          </cell>
          <cell r="AT5166" t="str">
            <v>N</v>
          </cell>
          <cell r="AV5166">
            <v>20150831</v>
          </cell>
          <cell r="AW5166">
            <v>20151218</v>
          </cell>
          <cell r="AX5166">
            <v>20151218</v>
          </cell>
          <cell r="AZ5166">
            <v>20220603</v>
          </cell>
          <cell r="BA5166">
            <v>20220603</v>
          </cell>
          <cell r="BB5166" t="str">
            <v>Y</v>
          </cell>
          <cell r="BC5166" t="str">
            <v>Yes</v>
          </cell>
          <cell r="BD5166" t="str">
            <v>DICI_KIID</v>
          </cell>
          <cell r="BE5166" t="str">
            <v/>
          </cell>
          <cell r="BF5166" t="str">
            <v/>
          </cell>
          <cell r="BG5166" t="str">
            <v/>
          </cell>
          <cell r="BH5166" t="str">
            <v/>
          </cell>
          <cell r="BI5166" t="str">
            <v>Y</v>
          </cell>
          <cell r="BJ5166" t="str">
            <v>0.001</v>
          </cell>
          <cell r="BK5166" t="str">
            <v>Y</v>
          </cell>
          <cell r="BL5166" t="str">
            <v>0.01</v>
          </cell>
          <cell r="BM5166">
            <v>55</v>
          </cell>
          <cell r="BN5166" t="str">
            <v>The risk category is justified by the active investment in different asset classes while seeking to maintain the risk profile between predefined boundaries.</v>
          </cell>
          <cell r="BO5166" t="str">
            <v>RISK_NARRATIVE</v>
          </cell>
          <cell r="BP5166">
            <v>4</v>
          </cell>
          <cell r="BQ5166" t="str">
            <v/>
          </cell>
          <cell r="BS5166" t="str">
            <v/>
          </cell>
          <cell r="BT5166" t="str">
            <v/>
          </cell>
          <cell r="BU5166" t="str">
            <v>Y</v>
          </cell>
          <cell r="BV5166" t="str">
            <v/>
          </cell>
          <cell r="BW5166" t="str">
            <v/>
          </cell>
          <cell r="BX5166" t="str">
            <v>BNP IP-LU</v>
          </cell>
          <cell r="BY5166" t="str">
            <v>BNP IP-LU</v>
          </cell>
          <cell r="BZ5166" t="str">
            <v>LIBRARY_FUNDSQUARE</v>
          </cell>
          <cell r="CA5166">
            <v>5.0199999999999996</v>
          </cell>
          <cell r="CB5166">
            <v>3</v>
          </cell>
          <cell r="CC5166">
            <v>20210304</v>
          </cell>
          <cell r="CE5166">
            <v>3</v>
          </cell>
          <cell r="CF5166">
            <v>1</v>
          </cell>
          <cell r="CH5166" t="str">
            <v/>
          </cell>
          <cell r="CI5166" t="str">
            <v/>
          </cell>
          <cell r="CJ5166" t="str">
            <v/>
          </cell>
          <cell r="CK5166" t="str">
            <v/>
          </cell>
          <cell r="CL5166" t="str">
            <v/>
          </cell>
          <cell r="CM5166" t="str">
            <v>No Benchmark</v>
          </cell>
          <cell r="CN5166" t="str">
            <v/>
          </cell>
          <cell r="CO5166" t="str">
            <v/>
          </cell>
          <cell r="CP5166">
            <v>203162</v>
          </cell>
          <cell r="CQ5166" t="str">
            <v>BM BNP Paribas Funds Absolute Return Multi-Strategy [15719] - BMR BM</v>
          </cell>
          <cell r="CR5166" t="str">
            <v>EUR</v>
          </cell>
          <cell r="CS5166" t="str">
            <v>50% Cash Index Euro Short Term Rate (EUR) RI 360 Days + 50% Cash Index United States SOFR Secured Overnight Financing Rate (USD) IO 365</v>
          </cell>
          <cell r="CU5166" t="str">
            <v/>
          </cell>
          <cell r="CV5166" t="str">
            <v/>
          </cell>
          <cell r="CZ5166" t="str">
            <v>Due to effects of unusual market conditions, other risks could be triggered, such as: Credit, Counterparty, Derivative and Operational&amp;Custody risks.</v>
          </cell>
          <cell r="DA5166">
            <v>204352</v>
          </cell>
          <cell r="DB5166" t="str">
            <v>BM ESG  BNP Paribas Funds Absolute Return Multi-Strategy [15719]</v>
          </cell>
          <cell r="DC5166" t="str">
            <v>EUR</v>
          </cell>
          <cell r="DD5166" t="str">
            <v>2.7% JPM EMBI Global (hedged in EUR) RI + 15.5% MSCI Europe (Hedged in EUR) NR + 81.8% Bloomberg Barclays Multiverse 1-3Y (USD) RI</v>
          </cell>
          <cell r="DF5166" t="str">
            <v/>
          </cell>
          <cell r="DG5166" t="str">
            <v/>
          </cell>
          <cell r="DH5166" t="str">
            <v/>
          </cell>
          <cell r="DI5166" t="str">
            <v>N</v>
          </cell>
          <cell r="DL5166" t="str">
            <v/>
          </cell>
          <cell r="DM5166" t="str">
            <v/>
          </cell>
          <cell r="DN5166" t="str">
            <v/>
          </cell>
          <cell r="DP5166" t="str">
            <v/>
          </cell>
          <cell r="DQ5166" t="str">
            <v/>
          </cell>
          <cell r="DR5166" t="str">
            <v/>
          </cell>
          <cell r="DS5166" t="str">
            <v/>
          </cell>
          <cell r="DT5166" t="str">
            <v/>
          </cell>
        </row>
        <row r="5167">
          <cell r="I5167" t="str">
            <v>LU1270631846</v>
          </cell>
          <cell r="J5167" t="str">
            <v>BNP Paribas Funds Absolute Return Multi-Strategy [Classic, C]</v>
          </cell>
          <cell r="K5167">
            <v>631</v>
          </cell>
          <cell r="L5167" t="str">
            <v>All</v>
          </cell>
          <cell r="M5167" t="str">
            <v>INVEST_LEGAL_TYPE</v>
          </cell>
          <cell r="N5167" t="str">
            <v/>
          </cell>
          <cell r="O5167">
            <v>3</v>
          </cell>
          <cell r="P5167" t="str">
            <v>Registered or Bearer</v>
          </cell>
          <cell r="Q5167" t="str">
            <v>SHARE_FORM</v>
          </cell>
          <cell r="R5167" t="str">
            <v>EUR</v>
          </cell>
          <cell r="S5167" t="str">
            <v>N</v>
          </cell>
          <cell r="T5167">
            <v>2</v>
          </cell>
          <cell r="U5167" t="str">
            <v>Closed</v>
          </cell>
          <cell r="V5167" t="str">
            <v>PRODUCT_STATUS</v>
          </cell>
          <cell r="W5167" t="str">
            <v/>
          </cell>
          <cell r="X5167" t="str">
            <v/>
          </cell>
          <cell r="Y5167" t="str">
            <v/>
          </cell>
          <cell r="Z5167">
            <v>546169</v>
          </cell>
          <cell r="AA5167">
            <v>0</v>
          </cell>
          <cell r="AB5167" t="str">
            <v>No Benchmark</v>
          </cell>
          <cell r="AC5167" t="str">
            <v>EUR</v>
          </cell>
          <cell r="AE5167" t="str">
            <v/>
          </cell>
          <cell r="AF5167" t="str">
            <v/>
          </cell>
          <cell r="AH5167" t="str">
            <v/>
          </cell>
          <cell r="AI5167" t="str">
            <v/>
          </cell>
          <cell r="AJ5167" t="str">
            <v>CLAS</v>
          </cell>
          <cell r="AK5167" t="str">
            <v>Classic</v>
          </cell>
          <cell r="AL5167" t="str">
            <v>SHARE_CATEGORY</v>
          </cell>
          <cell r="AM5167" t="str">
            <v>C</v>
          </cell>
          <cell r="AN5167" t="str">
            <v>Capitalisation</v>
          </cell>
          <cell r="AO5167" t="str">
            <v>SHARE_TYPE</v>
          </cell>
          <cell r="AP5167" t="str">
            <v>N</v>
          </cell>
          <cell r="AQ5167" t="str">
            <v/>
          </cell>
          <cell r="AR5167" t="str">
            <v/>
          </cell>
          <cell r="AS5167" t="str">
            <v/>
          </cell>
          <cell r="AT5167" t="str">
            <v>N</v>
          </cell>
          <cell r="AV5167">
            <v>20150831</v>
          </cell>
          <cell r="AW5167">
            <v>20151218</v>
          </cell>
          <cell r="AX5167">
            <v>20151218</v>
          </cell>
          <cell r="AZ5167">
            <v>20220603</v>
          </cell>
          <cell r="BA5167">
            <v>20220603</v>
          </cell>
          <cell r="BB5167" t="str">
            <v>Y</v>
          </cell>
          <cell r="BC5167" t="str">
            <v>Yes</v>
          </cell>
          <cell r="BD5167" t="str">
            <v>DICI_KIID</v>
          </cell>
          <cell r="BE5167" t="str">
            <v/>
          </cell>
          <cell r="BF5167" t="str">
            <v/>
          </cell>
          <cell r="BG5167" t="str">
            <v/>
          </cell>
          <cell r="BH5167" t="str">
            <v/>
          </cell>
          <cell r="BI5167" t="str">
            <v>Y</v>
          </cell>
          <cell r="BJ5167" t="str">
            <v>0.001</v>
          </cell>
          <cell r="BK5167" t="str">
            <v>Y</v>
          </cell>
          <cell r="BL5167" t="str">
            <v>0.01</v>
          </cell>
          <cell r="BM5167">
            <v>55</v>
          </cell>
          <cell r="BN5167" t="str">
            <v>The risk category is justified by the active investment in different asset classes while seeking to maintain the risk profile between predefined boundaries.</v>
          </cell>
          <cell r="BO5167" t="str">
            <v>RISK_NARRATIVE</v>
          </cell>
          <cell r="BP5167">
            <v>4</v>
          </cell>
          <cell r="BQ5167" t="str">
            <v/>
          </cell>
          <cell r="BS5167" t="str">
            <v/>
          </cell>
          <cell r="BT5167" t="str">
            <v/>
          </cell>
          <cell r="BU5167" t="str">
            <v>Y</v>
          </cell>
          <cell r="BV5167" t="str">
            <v/>
          </cell>
          <cell r="BW5167" t="str">
            <v/>
          </cell>
          <cell r="BX5167" t="str">
            <v>BNP IP-LU</v>
          </cell>
          <cell r="BY5167" t="str">
            <v>BNP IP-LU</v>
          </cell>
          <cell r="BZ5167" t="str">
            <v>LIBRARY_FUNDSQUARE</v>
          </cell>
          <cell r="CA5167">
            <v>5.0199999999999996</v>
          </cell>
          <cell r="CB5167">
            <v>3</v>
          </cell>
          <cell r="CC5167">
            <v>20210304</v>
          </cell>
          <cell r="CE5167">
            <v>3</v>
          </cell>
          <cell r="CF5167">
            <v>1</v>
          </cell>
          <cell r="CH5167" t="str">
            <v/>
          </cell>
          <cell r="CI5167" t="str">
            <v/>
          </cell>
          <cell r="CJ5167" t="str">
            <v/>
          </cell>
          <cell r="CK5167" t="str">
            <v/>
          </cell>
          <cell r="CL5167" t="str">
            <v/>
          </cell>
          <cell r="CM5167" t="str">
            <v>No Benchmark</v>
          </cell>
          <cell r="CN5167" t="str">
            <v/>
          </cell>
          <cell r="CO5167" t="str">
            <v/>
          </cell>
          <cell r="CP5167">
            <v>203162</v>
          </cell>
          <cell r="CQ5167" t="str">
            <v>BM BNP Paribas Funds Absolute Return Multi-Strategy [15719] - BMR BM</v>
          </cell>
          <cell r="CR5167" t="str">
            <v>EUR</v>
          </cell>
          <cell r="CS5167" t="str">
            <v>50% Cash Index Euro Short Term Rate (EUR) RI 360 Days + 50% Cash Index United States SOFR Secured Overnight Financing Rate (USD) IO 365</v>
          </cell>
          <cell r="CU5167" t="str">
            <v/>
          </cell>
          <cell r="CV5167" t="str">
            <v/>
          </cell>
          <cell r="CZ5167" t="str">
            <v>Due to effects of unusual market conditions, other risks could be triggered, such as: Credit, Counterparty, Derivative and Operational&amp;Custody risks.</v>
          </cell>
          <cell r="DA5167">
            <v>204352</v>
          </cell>
          <cell r="DB5167" t="str">
            <v>BM ESG  BNP Paribas Funds Absolute Return Multi-Strategy [15719]</v>
          </cell>
          <cell r="DC5167" t="str">
            <v>EUR</v>
          </cell>
          <cell r="DD5167" t="str">
            <v>2.7% JPM EMBI Global (hedged in EUR) RI + 15.5% MSCI Europe (Hedged in EUR) NR + 81.8% Bloomberg Barclays Multiverse 1-3Y (USD) RI</v>
          </cell>
          <cell r="DF5167" t="str">
            <v/>
          </cell>
          <cell r="DG5167" t="str">
            <v/>
          </cell>
          <cell r="DH5167" t="str">
            <v/>
          </cell>
          <cell r="DI5167" t="str">
            <v>N</v>
          </cell>
          <cell r="DL5167" t="str">
            <v/>
          </cell>
          <cell r="DM5167" t="str">
            <v/>
          </cell>
          <cell r="DN5167" t="str">
            <v/>
          </cell>
          <cell r="DP5167" t="str">
            <v/>
          </cell>
          <cell r="DQ5167" t="str">
            <v/>
          </cell>
          <cell r="DR5167" t="str">
            <v/>
          </cell>
          <cell r="DS5167" t="str">
            <v/>
          </cell>
          <cell r="DT5167" t="str">
            <v/>
          </cell>
        </row>
        <row r="5168">
          <cell r="I5168" t="str">
            <v>LU1270632570</v>
          </cell>
          <cell r="J5168" t="str">
            <v>BNP Paribas Funds Absolute Return Multi-Strategy [I, C]</v>
          </cell>
          <cell r="K5168">
            <v>991</v>
          </cell>
          <cell r="L5168" t="str">
            <v>Institutionnal clients and UCI</v>
          </cell>
          <cell r="M5168" t="str">
            <v>INVEST_LEGAL_TYPE</v>
          </cell>
          <cell r="N5168" t="str">
            <v/>
          </cell>
          <cell r="O5168">
            <v>3</v>
          </cell>
          <cell r="P5168" t="str">
            <v>Registered or Bearer</v>
          </cell>
          <cell r="Q5168" t="str">
            <v>SHARE_FORM</v>
          </cell>
          <cell r="R5168" t="str">
            <v>EUR</v>
          </cell>
          <cell r="S5168" t="str">
            <v/>
          </cell>
          <cell r="T5168">
            <v>2</v>
          </cell>
          <cell r="U5168" t="str">
            <v>Closed</v>
          </cell>
          <cell r="V5168" t="str">
            <v>PRODUCT_STATUS</v>
          </cell>
          <cell r="W5168" t="str">
            <v/>
          </cell>
          <cell r="X5168" t="str">
            <v/>
          </cell>
          <cell r="Y5168" t="str">
            <v/>
          </cell>
          <cell r="Z5168">
            <v>546169</v>
          </cell>
          <cell r="AA5168">
            <v>0</v>
          </cell>
          <cell r="AB5168" t="str">
            <v>No Benchmark</v>
          </cell>
          <cell r="AC5168" t="str">
            <v>EUR</v>
          </cell>
          <cell r="AE5168" t="str">
            <v/>
          </cell>
          <cell r="AF5168" t="str">
            <v/>
          </cell>
          <cell r="AH5168" t="str">
            <v/>
          </cell>
          <cell r="AI5168" t="str">
            <v/>
          </cell>
          <cell r="AJ5168" t="str">
            <v>CASH</v>
          </cell>
          <cell r="AK5168" t="str">
            <v>I</v>
          </cell>
          <cell r="AL5168" t="str">
            <v>SHARE_CATEGORY</v>
          </cell>
          <cell r="AM5168" t="str">
            <v>C</v>
          </cell>
          <cell r="AN5168" t="str">
            <v>Capitalisation</v>
          </cell>
          <cell r="AO5168" t="str">
            <v>SHARE_TYPE</v>
          </cell>
          <cell r="AP5168" t="str">
            <v/>
          </cell>
          <cell r="AQ5168" t="str">
            <v/>
          </cell>
          <cell r="AR5168" t="str">
            <v/>
          </cell>
          <cell r="AS5168" t="str">
            <v/>
          </cell>
          <cell r="AT5168" t="str">
            <v>N</v>
          </cell>
          <cell r="AV5168">
            <v>20150831</v>
          </cell>
          <cell r="AW5168">
            <v>20151218</v>
          </cell>
          <cell r="AX5168">
            <v>20151218</v>
          </cell>
          <cell r="AZ5168">
            <v>20220603</v>
          </cell>
          <cell r="BA5168">
            <v>20220603</v>
          </cell>
          <cell r="BB5168" t="str">
            <v>Y</v>
          </cell>
          <cell r="BC5168" t="str">
            <v>Yes</v>
          </cell>
          <cell r="BD5168" t="str">
            <v>DICI_KIID</v>
          </cell>
          <cell r="BE5168" t="str">
            <v/>
          </cell>
          <cell r="BF5168" t="str">
            <v/>
          </cell>
          <cell r="BG5168" t="str">
            <v/>
          </cell>
          <cell r="BH5168" t="str">
            <v/>
          </cell>
          <cell r="BI5168" t="str">
            <v>Y</v>
          </cell>
          <cell r="BJ5168" t="str">
            <v>0.001</v>
          </cell>
          <cell r="BK5168" t="str">
            <v>Y</v>
          </cell>
          <cell r="BL5168" t="str">
            <v>0.01</v>
          </cell>
          <cell r="BM5168">
            <v>55</v>
          </cell>
          <cell r="BN5168" t="str">
            <v>The risk category is justified by the active investment in different asset classes while seeking to maintain the risk profile between predefined boundaries.</v>
          </cell>
          <cell r="BO5168" t="str">
            <v>RISK_NARRATIVE</v>
          </cell>
          <cell r="BP5168">
            <v>4</v>
          </cell>
          <cell r="BQ5168" t="str">
            <v/>
          </cell>
          <cell r="BS5168" t="str">
            <v/>
          </cell>
          <cell r="BT5168" t="str">
            <v/>
          </cell>
          <cell r="BU5168" t="str">
            <v>Y</v>
          </cell>
          <cell r="BV5168" t="str">
            <v/>
          </cell>
          <cell r="BW5168" t="str">
            <v/>
          </cell>
          <cell r="BX5168" t="str">
            <v>BNP IP-LU</v>
          </cell>
          <cell r="BY5168" t="str">
            <v>BNP IP-LU</v>
          </cell>
          <cell r="BZ5168" t="str">
            <v>LIBRARY_FUNDSQUARE</v>
          </cell>
          <cell r="CA5168">
            <v>5.0199999999999996</v>
          </cell>
          <cell r="CB5168">
            <v>3</v>
          </cell>
          <cell r="CC5168">
            <v>20210304</v>
          </cell>
          <cell r="CE5168">
            <v>3</v>
          </cell>
          <cell r="CF5168">
            <v>1</v>
          </cell>
          <cell r="CH5168" t="str">
            <v/>
          </cell>
          <cell r="CI5168" t="str">
            <v/>
          </cell>
          <cell r="CJ5168" t="str">
            <v/>
          </cell>
          <cell r="CK5168" t="str">
            <v/>
          </cell>
          <cell r="CL5168" t="str">
            <v/>
          </cell>
          <cell r="CM5168" t="str">
            <v>No Benchmark</v>
          </cell>
          <cell r="CN5168" t="str">
            <v/>
          </cell>
          <cell r="CO5168" t="str">
            <v/>
          </cell>
          <cell r="CP5168">
            <v>203162</v>
          </cell>
          <cell r="CQ5168" t="str">
            <v>BM BNP Paribas Funds Absolute Return Multi-Strategy [15719] - BMR BM</v>
          </cell>
          <cell r="CR5168" t="str">
            <v>EUR</v>
          </cell>
          <cell r="CS5168" t="str">
            <v>50% Cash Index Euro Short Term Rate (EUR) RI 360 Days + 50% Cash Index United States SOFR Secured Overnight Financing Rate (USD) IO 365</v>
          </cell>
          <cell r="CU5168" t="str">
            <v/>
          </cell>
          <cell r="CV5168" t="str">
            <v/>
          </cell>
          <cell r="CZ5168" t="str">
            <v>Due to effects of unusual market conditions, other risks could be triggered, such as: Credit, Counterparty, Derivative and Operational&amp;Custody risks.</v>
          </cell>
          <cell r="DA5168">
            <v>204352</v>
          </cell>
          <cell r="DB5168" t="str">
            <v>BM ESG  BNP Paribas Funds Absolute Return Multi-Strategy [15719]</v>
          </cell>
          <cell r="DC5168" t="str">
            <v>EUR</v>
          </cell>
          <cell r="DD5168" t="str">
            <v>2.7% JPM EMBI Global (hedged in EUR) RI + 15.5% MSCI Europe (Hedged in EUR) NR + 81.8% Bloomberg Barclays Multiverse 1-3Y (USD) RI</v>
          </cell>
          <cell r="DF5168" t="str">
            <v/>
          </cell>
          <cell r="DG5168" t="str">
            <v/>
          </cell>
          <cell r="DH5168" t="str">
            <v/>
          </cell>
          <cell r="DI5168" t="str">
            <v>Y</v>
          </cell>
          <cell r="DL5168" t="str">
            <v/>
          </cell>
          <cell r="DM5168" t="str">
            <v/>
          </cell>
          <cell r="DN5168" t="str">
            <v/>
          </cell>
          <cell r="DP5168" t="str">
            <v/>
          </cell>
          <cell r="DQ5168" t="str">
            <v/>
          </cell>
          <cell r="DR5168" t="str">
            <v/>
          </cell>
          <cell r="DS5168" t="str">
            <v/>
          </cell>
          <cell r="DT5168" t="str">
            <v/>
          </cell>
        </row>
        <row r="5169">
          <cell r="I5169" t="str">
            <v>LU1270631929</v>
          </cell>
          <cell r="J5169" t="str">
            <v>BNP Paribas Funds Absolute Return Multi-Strategy [Classic, D]</v>
          </cell>
          <cell r="K5169">
            <v>631</v>
          </cell>
          <cell r="L5169" t="str">
            <v>All</v>
          </cell>
          <cell r="M5169" t="str">
            <v>INVEST_LEGAL_TYPE</v>
          </cell>
          <cell r="N5169" t="str">
            <v/>
          </cell>
          <cell r="O5169">
            <v>3</v>
          </cell>
          <cell r="P5169" t="str">
            <v>Registered or Bearer</v>
          </cell>
          <cell r="Q5169" t="str">
            <v>SHARE_FORM</v>
          </cell>
          <cell r="R5169" t="str">
            <v>EUR</v>
          </cell>
          <cell r="S5169" t="str">
            <v/>
          </cell>
          <cell r="T5169">
            <v>2</v>
          </cell>
          <cell r="U5169" t="str">
            <v>Closed</v>
          </cell>
          <cell r="V5169" t="str">
            <v>PRODUCT_STATUS</v>
          </cell>
          <cell r="W5169" t="str">
            <v/>
          </cell>
          <cell r="X5169" t="str">
            <v/>
          </cell>
          <cell r="Y5169" t="str">
            <v/>
          </cell>
          <cell r="Z5169">
            <v>546169</v>
          </cell>
          <cell r="AA5169">
            <v>0</v>
          </cell>
          <cell r="AB5169" t="str">
            <v>No Benchmark</v>
          </cell>
          <cell r="AC5169" t="str">
            <v>EUR</v>
          </cell>
          <cell r="AE5169" t="str">
            <v/>
          </cell>
          <cell r="AF5169" t="str">
            <v/>
          </cell>
          <cell r="AH5169" t="str">
            <v/>
          </cell>
          <cell r="AI5169" t="str">
            <v/>
          </cell>
          <cell r="AJ5169" t="str">
            <v>CLAS</v>
          </cell>
          <cell r="AK5169" t="str">
            <v>Classic</v>
          </cell>
          <cell r="AL5169" t="str">
            <v>SHARE_CATEGORY</v>
          </cell>
          <cell r="AM5169" t="str">
            <v>D</v>
          </cell>
          <cell r="AN5169" t="str">
            <v>Distribution</v>
          </cell>
          <cell r="AO5169" t="str">
            <v>SHARE_TYPE</v>
          </cell>
          <cell r="AP5169" t="str">
            <v/>
          </cell>
          <cell r="AQ5169" t="str">
            <v>Y</v>
          </cell>
          <cell r="AR5169" t="str">
            <v>Annually</v>
          </cell>
          <cell r="AS5169" t="str">
            <v>DIVIDEND_FREQUENCY</v>
          </cell>
          <cell r="AT5169" t="str">
            <v>N</v>
          </cell>
          <cell r="AU5169">
            <v>20151117</v>
          </cell>
          <cell r="AV5169">
            <v>20150831</v>
          </cell>
          <cell r="AX5169">
            <v>20171130</v>
          </cell>
          <cell r="AZ5169">
            <v>20201123</v>
          </cell>
          <cell r="BA5169">
            <v>20201123</v>
          </cell>
          <cell r="BB5169" t="str">
            <v>Y</v>
          </cell>
          <cell r="BC5169" t="str">
            <v>Yes</v>
          </cell>
          <cell r="BD5169" t="str">
            <v>DICI_KIID</v>
          </cell>
          <cell r="BE5169" t="str">
            <v/>
          </cell>
          <cell r="BF5169" t="str">
            <v/>
          </cell>
          <cell r="BG5169" t="str">
            <v/>
          </cell>
          <cell r="BH5169" t="str">
            <v/>
          </cell>
          <cell r="BI5169" t="str">
            <v>Y</v>
          </cell>
          <cell r="BJ5169" t="str">
            <v>0.001</v>
          </cell>
          <cell r="BK5169" t="str">
            <v>Y</v>
          </cell>
          <cell r="BL5169" t="str">
            <v>0.01</v>
          </cell>
          <cell r="BM5169">
            <v>55</v>
          </cell>
          <cell r="BN5169" t="str">
            <v>The risk category is justified by the active investment in different asset classes while seeking to maintain the risk profile between predefined boundaries.</v>
          </cell>
          <cell r="BO5169" t="str">
            <v>RISK_NARRATIVE</v>
          </cell>
          <cell r="BP5169">
            <v>4</v>
          </cell>
          <cell r="BQ5169" t="str">
            <v/>
          </cell>
          <cell r="BS5169" t="str">
            <v/>
          </cell>
          <cell r="BT5169" t="str">
            <v/>
          </cell>
          <cell r="BU5169" t="str">
            <v>Y</v>
          </cell>
          <cell r="BV5169" t="str">
            <v/>
          </cell>
          <cell r="BW5169" t="str">
            <v/>
          </cell>
          <cell r="BX5169" t="str">
            <v>BNP IP-LU</v>
          </cell>
          <cell r="BY5169" t="str">
            <v>BNP IP-LU</v>
          </cell>
          <cell r="BZ5169" t="str">
            <v>LIBRARY_FUNDSQUARE</v>
          </cell>
          <cell r="CA5169">
            <v>5.0199999999999996</v>
          </cell>
          <cell r="CB5169">
            <v>3</v>
          </cell>
          <cell r="CC5169">
            <v>20210304</v>
          </cell>
          <cell r="CE5169">
            <v>3</v>
          </cell>
          <cell r="CF5169">
            <v>1</v>
          </cell>
          <cell r="CH5169" t="str">
            <v/>
          </cell>
          <cell r="CI5169" t="str">
            <v/>
          </cell>
          <cell r="CJ5169" t="str">
            <v/>
          </cell>
          <cell r="CK5169" t="str">
            <v/>
          </cell>
          <cell r="CL5169" t="str">
            <v/>
          </cell>
          <cell r="CM5169" t="str">
            <v>No Benchmark</v>
          </cell>
          <cell r="CN5169" t="str">
            <v/>
          </cell>
          <cell r="CO5169" t="str">
            <v/>
          </cell>
          <cell r="CP5169">
            <v>203162</v>
          </cell>
          <cell r="CQ5169" t="str">
            <v>BM BNP Paribas Funds Absolute Return Multi-Strategy [15719] - BMR BM</v>
          </cell>
          <cell r="CR5169" t="str">
            <v>EUR</v>
          </cell>
          <cell r="CS5169" t="str">
            <v>50% Cash Index Euro Short Term Rate (EUR) RI 360 Days + 50% Cash Index United States SOFR Secured Overnight Financing Rate (USD) IO 365</v>
          </cell>
          <cell r="CU5169" t="str">
            <v/>
          </cell>
          <cell r="CV5169" t="str">
            <v/>
          </cell>
          <cell r="CZ5169" t="str">
            <v>Due to effects of unusual market conditions, other risks could be triggered, such as: Credit, Counterparty, Derivative and Operational&amp;Custody risks.</v>
          </cell>
          <cell r="DA5169">
            <v>204352</v>
          </cell>
          <cell r="DB5169" t="str">
            <v>BM ESG  BNP Paribas Funds Absolute Return Multi-Strategy [15719]</v>
          </cell>
          <cell r="DC5169" t="str">
            <v>EUR</v>
          </cell>
          <cell r="DD5169" t="str">
            <v>2.7% JPM EMBI Global (hedged in EUR) RI + 15.5% MSCI Europe (Hedged in EUR) NR + 81.8% Bloomberg Barclays Multiverse 1-3Y (USD) RI</v>
          </cell>
          <cell r="DF5169" t="str">
            <v/>
          </cell>
          <cell r="DG5169" t="str">
            <v/>
          </cell>
          <cell r="DH5169" t="str">
            <v/>
          </cell>
          <cell r="DI5169" t="str">
            <v/>
          </cell>
          <cell r="DL5169" t="str">
            <v/>
          </cell>
          <cell r="DM5169" t="str">
            <v/>
          </cell>
          <cell r="DN5169" t="str">
            <v/>
          </cell>
          <cell r="DP5169" t="str">
            <v/>
          </cell>
          <cell r="DQ5169" t="str">
            <v/>
          </cell>
          <cell r="DR5169" t="str">
            <v/>
          </cell>
          <cell r="DS5169" t="str">
            <v/>
          </cell>
          <cell r="DT5169" t="str">
            <v/>
          </cell>
        </row>
        <row r="5170">
          <cell r="I5170" t="str">
            <v>LU1270632067</v>
          </cell>
          <cell r="J5170" t="str">
            <v>BNP Paribas Funds Absolute Return Multi-Strategy [Classic RH USD, C]</v>
          </cell>
          <cell r="K5170">
            <v>631</v>
          </cell>
          <cell r="L5170" t="str">
            <v>All</v>
          </cell>
          <cell r="M5170" t="str">
            <v>INVEST_LEGAL_TYPE</v>
          </cell>
          <cell r="N5170" t="str">
            <v/>
          </cell>
          <cell r="O5170">
            <v>3</v>
          </cell>
          <cell r="P5170" t="str">
            <v>Registered or Bearer</v>
          </cell>
          <cell r="Q5170" t="str">
            <v>SHARE_FORM</v>
          </cell>
          <cell r="R5170" t="str">
            <v>USD</v>
          </cell>
          <cell r="S5170" t="str">
            <v/>
          </cell>
          <cell r="T5170">
            <v>2</v>
          </cell>
          <cell r="U5170" t="str">
            <v>Closed</v>
          </cell>
          <cell r="V5170" t="str">
            <v>PRODUCT_STATUS</v>
          </cell>
          <cell r="W5170" t="str">
            <v/>
          </cell>
          <cell r="X5170" t="str">
            <v/>
          </cell>
          <cell r="Y5170" t="str">
            <v/>
          </cell>
          <cell r="Z5170">
            <v>546169</v>
          </cell>
          <cell r="AA5170">
            <v>0</v>
          </cell>
          <cell r="AB5170" t="str">
            <v>No Benchmark</v>
          </cell>
          <cell r="AC5170" t="str">
            <v>EUR</v>
          </cell>
          <cell r="AE5170" t="str">
            <v/>
          </cell>
          <cell r="AF5170" t="str">
            <v/>
          </cell>
          <cell r="AH5170" t="str">
            <v/>
          </cell>
          <cell r="AI5170" t="str">
            <v/>
          </cell>
          <cell r="AJ5170" t="str">
            <v>CRHU</v>
          </cell>
          <cell r="AK5170" t="str">
            <v>Classic RH USD</v>
          </cell>
          <cell r="AL5170" t="str">
            <v>SHARE_CATEGORY</v>
          </cell>
          <cell r="AM5170" t="str">
            <v>C</v>
          </cell>
          <cell r="AN5170" t="str">
            <v>Capitalisation</v>
          </cell>
          <cell r="AO5170" t="str">
            <v>SHARE_TYPE</v>
          </cell>
          <cell r="AP5170" t="str">
            <v/>
          </cell>
          <cell r="AQ5170" t="str">
            <v/>
          </cell>
          <cell r="AR5170" t="str">
            <v/>
          </cell>
          <cell r="AS5170" t="str">
            <v/>
          </cell>
          <cell r="AT5170" t="str">
            <v>Y</v>
          </cell>
          <cell r="AV5170">
            <v>20150831</v>
          </cell>
          <cell r="AX5170">
            <v>20160401</v>
          </cell>
          <cell r="AZ5170">
            <v>20220603</v>
          </cell>
          <cell r="BA5170">
            <v>20220603</v>
          </cell>
          <cell r="BB5170" t="str">
            <v>Y</v>
          </cell>
          <cell r="BC5170" t="str">
            <v>Yes</v>
          </cell>
          <cell r="BD5170" t="str">
            <v>DICI_KIID</v>
          </cell>
          <cell r="BE5170" t="str">
            <v/>
          </cell>
          <cell r="BF5170" t="str">
            <v/>
          </cell>
          <cell r="BG5170" t="str">
            <v/>
          </cell>
          <cell r="BH5170" t="str">
            <v/>
          </cell>
          <cell r="BI5170" t="str">
            <v>Y</v>
          </cell>
          <cell r="BJ5170" t="str">
            <v>0.001</v>
          </cell>
          <cell r="BK5170" t="str">
            <v>Y</v>
          </cell>
          <cell r="BL5170" t="str">
            <v>0.01</v>
          </cell>
          <cell r="BM5170">
            <v>55</v>
          </cell>
          <cell r="BN5170" t="str">
            <v>The risk category is justified by the active investment in different asset classes while seeking to maintain the risk profile between predefined boundaries.</v>
          </cell>
          <cell r="BO5170" t="str">
            <v>RISK_NARRATIVE</v>
          </cell>
          <cell r="BP5170">
            <v>4</v>
          </cell>
          <cell r="BQ5170" t="str">
            <v/>
          </cell>
          <cell r="BS5170" t="str">
            <v/>
          </cell>
          <cell r="BT5170" t="str">
            <v/>
          </cell>
          <cell r="BU5170" t="str">
            <v>Y</v>
          </cell>
          <cell r="BV5170" t="str">
            <v/>
          </cell>
          <cell r="BW5170" t="str">
            <v/>
          </cell>
          <cell r="BX5170" t="str">
            <v>BNP IP-LU</v>
          </cell>
          <cell r="BY5170" t="str">
            <v>BNP IP-LU</v>
          </cell>
          <cell r="BZ5170" t="str">
            <v>LIBRARY_FUNDSQUARE</v>
          </cell>
          <cell r="CA5170">
            <v>5.0199999999999996</v>
          </cell>
          <cell r="CB5170">
            <v>3</v>
          </cell>
          <cell r="CC5170">
            <v>20210304</v>
          </cell>
          <cell r="CE5170">
            <v>3</v>
          </cell>
          <cell r="CF5170">
            <v>1</v>
          </cell>
          <cell r="CH5170" t="str">
            <v/>
          </cell>
          <cell r="CI5170" t="str">
            <v/>
          </cell>
          <cell r="CJ5170" t="str">
            <v/>
          </cell>
          <cell r="CK5170" t="str">
            <v/>
          </cell>
          <cell r="CL5170" t="str">
            <v/>
          </cell>
          <cell r="CM5170" t="str">
            <v>No Benchmark</v>
          </cell>
          <cell r="CN5170" t="str">
            <v/>
          </cell>
          <cell r="CO5170" t="str">
            <v/>
          </cell>
          <cell r="CP5170">
            <v>203162</v>
          </cell>
          <cell r="CQ5170" t="str">
            <v>BM BNP Paribas Funds Absolute Return Multi-Strategy [15719] - BMR BM</v>
          </cell>
          <cell r="CR5170" t="str">
            <v>EUR</v>
          </cell>
          <cell r="CS5170" t="str">
            <v>Cash Index Euro Short Term Rate (EUR) RI 360 Days</v>
          </cell>
          <cell r="CU5170" t="str">
            <v/>
          </cell>
          <cell r="CV5170" t="str">
            <v/>
          </cell>
          <cell r="CZ5170" t="str">
            <v>Due to effects of unusual market conditions, other risks could be triggered, such as: Credit, Counterparty, Derivative and Operational&amp;Custody risks.</v>
          </cell>
          <cell r="DA5170">
            <v>204352</v>
          </cell>
          <cell r="DB5170" t="str">
            <v>BM ESG  BNP Paribas Funds Absolute Return Multi-Strategy [15719]</v>
          </cell>
          <cell r="DC5170" t="str">
            <v>EUR</v>
          </cell>
          <cell r="DD5170" t="str">
            <v/>
          </cell>
          <cell r="DF5170" t="str">
            <v/>
          </cell>
          <cell r="DG5170" t="str">
            <v/>
          </cell>
          <cell r="DH5170" t="str">
            <v/>
          </cell>
          <cell r="DI5170" t="str">
            <v>N</v>
          </cell>
          <cell r="DL5170" t="str">
            <v/>
          </cell>
          <cell r="DM5170" t="str">
            <v/>
          </cell>
          <cell r="DN5170" t="str">
            <v/>
          </cell>
          <cell r="DP5170" t="str">
            <v/>
          </cell>
          <cell r="DQ5170" t="str">
            <v/>
          </cell>
          <cell r="DR5170" t="str">
            <v/>
          </cell>
          <cell r="DS5170" t="str">
            <v/>
          </cell>
          <cell r="DT5170" t="str">
            <v/>
          </cell>
        </row>
        <row r="5171">
          <cell r="I5171" t="str">
            <v>LU1270632737</v>
          </cell>
          <cell r="J5171" t="str">
            <v>BNP Paribas Funds Absolute Return Multi-Strategy [I RH USD, C]</v>
          </cell>
          <cell r="K5171">
            <v>991</v>
          </cell>
          <cell r="L5171" t="str">
            <v>Institutionnal clients and UCI</v>
          </cell>
          <cell r="M5171" t="str">
            <v>INVEST_LEGAL_TYPE</v>
          </cell>
          <cell r="N5171" t="str">
            <v/>
          </cell>
          <cell r="O5171">
            <v>3</v>
          </cell>
          <cell r="P5171" t="str">
            <v>Registered or Bearer</v>
          </cell>
          <cell r="Q5171" t="str">
            <v>SHARE_FORM</v>
          </cell>
          <cell r="R5171" t="str">
            <v>USD</v>
          </cell>
          <cell r="S5171" t="str">
            <v/>
          </cell>
          <cell r="T5171">
            <v>2</v>
          </cell>
          <cell r="U5171" t="str">
            <v>Closed</v>
          </cell>
          <cell r="V5171" t="str">
            <v>PRODUCT_STATUS</v>
          </cell>
          <cell r="W5171" t="str">
            <v/>
          </cell>
          <cell r="X5171" t="str">
            <v/>
          </cell>
          <cell r="Y5171" t="str">
            <v/>
          </cell>
          <cell r="Z5171">
            <v>546169</v>
          </cell>
          <cell r="AA5171">
            <v>0</v>
          </cell>
          <cell r="AB5171" t="str">
            <v>No Benchmark</v>
          </cell>
          <cell r="AC5171" t="str">
            <v>EUR</v>
          </cell>
          <cell r="AE5171" t="str">
            <v/>
          </cell>
          <cell r="AF5171" t="str">
            <v/>
          </cell>
          <cell r="AH5171" t="str">
            <v/>
          </cell>
          <cell r="AI5171" t="str">
            <v/>
          </cell>
          <cell r="AJ5171" t="str">
            <v>IRUS</v>
          </cell>
          <cell r="AK5171" t="str">
            <v>I RH USD</v>
          </cell>
          <cell r="AL5171" t="str">
            <v>SHARE_CATEGORY</v>
          </cell>
          <cell r="AM5171" t="str">
            <v>C</v>
          </cell>
          <cell r="AN5171" t="str">
            <v>Capitalisation</v>
          </cell>
          <cell r="AO5171" t="str">
            <v>SHARE_TYPE</v>
          </cell>
          <cell r="AP5171" t="str">
            <v/>
          </cell>
          <cell r="AQ5171" t="str">
            <v/>
          </cell>
          <cell r="AR5171" t="str">
            <v/>
          </cell>
          <cell r="AS5171" t="str">
            <v/>
          </cell>
          <cell r="AT5171" t="str">
            <v>Y</v>
          </cell>
          <cell r="AV5171">
            <v>20150831</v>
          </cell>
          <cell r="AW5171">
            <v>20160401</v>
          </cell>
          <cell r="AX5171">
            <v>20160401</v>
          </cell>
          <cell r="AZ5171">
            <v>20210503</v>
          </cell>
          <cell r="BA5171">
            <v>20210312</v>
          </cell>
          <cell r="BB5171" t="str">
            <v>Y</v>
          </cell>
          <cell r="BC5171" t="str">
            <v>Yes</v>
          </cell>
          <cell r="BD5171" t="str">
            <v>DICI_KIID</v>
          </cell>
          <cell r="BE5171" t="str">
            <v/>
          </cell>
          <cell r="BF5171" t="str">
            <v/>
          </cell>
          <cell r="BG5171" t="str">
            <v/>
          </cell>
          <cell r="BH5171" t="str">
            <v/>
          </cell>
          <cell r="BI5171" t="str">
            <v>Y</v>
          </cell>
          <cell r="BJ5171" t="str">
            <v>0.001</v>
          </cell>
          <cell r="BK5171" t="str">
            <v>Y</v>
          </cell>
          <cell r="BL5171" t="str">
            <v>0.01</v>
          </cell>
          <cell r="BM5171">
            <v>55</v>
          </cell>
          <cell r="BN5171" t="str">
            <v>The risk category is justified by the active investment in different asset classes while seeking to maintain the risk profile between predefined boundaries.</v>
          </cell>
          <cell r="BO5171" t="str">
            <v>RISK_NARRATIVE</v>
          </cell>
          <cell r="BP5171">
            <v>4</v>
          </cell>
          <cell r="BQ5171" t="str">
            <v/>
          </cell>
          <cell r="BS5171" t="str">
            <v/>
          </cell>
          <cell r="BT5171" t="str">
            <v/>
          </cell>
          <cell r="BU5171" t="str">
            <v>Y</v>
          </cell>
          <cell r="BV5171" t="str">
            <v/>
          </cell>
          <cell r="BW5171" t="str">
            <v/>
          </cell>
          <cell r="BX5171" t="str">
            <v>BNP IP-LU</v>
          </cell>
          <cell r="BY5171" t="str">
            <v>BNP IP-LU</v>
          </cell>
          <cell r="BZ5171" t="str">
            <v>LIBRARY_FUNDSQUARE</v>
          </cell>
          <cell r="CA5171">
            <v>5.0199999999999996</v>
          </cell>
          <cell r="CB5171">
            <v>3</v>
          </cell>
          <cell r="CC5171">
            <v>20210304</v>
          </cell>
          <cell r="CE5171">
            <v>3</v>
          </cell>
          <cell r="CF5171">
            <v>1</v>
          </cell>
          <cell r="CH5171" t="str">
            <v/>
          </cell>
          <cell r="CI5171" t="str">
            <v/>
          </cell>
          <cell r="CJ5171" t="str">
            <v/>
          </cell>
          <cell r="CK5171" t="str">
            <v/>
          </cell>
          <cell r="CL5171" t="str">
            <v/>
          </cell>
          <cell r="CM5171" t="str">
            <v>No Benchmark</v>
          </cell>
          <cell r="CN5171" t="str">
            <v/>
          </cell>
          <cell r="CO5171" t="str">
            <v/>
          </cell>
          <cell r="CP5171">
            <v>203162</v>
          </cell>
          <cell r="CQ5171" t="str">
            <v>BM BNP Paribas Funds Absolute Return Multi-Strategy [15719] - BMR BM</v>
          </cell>
          <cell r="CR5171" t="str">
            <v>EUR</v>
          </cell>
          <cell r="CS5171" t="str">
            <v>Cash Index Euro Short Term Rate (EUR) RI 360 Days</v>
          </cell>
          <cell r="CU5171" t="str">
            <v/>
          </cell>
          <cell r="CV5171" t="str">
            <v/>
          </cell>
          <cell r="CZ5171" t="str">
            <v>Due to effects of unusual market conditions, other risks could be triggered, such as: Credit, Counterparty, Derivative and Operational&amp;Custody risks.</v>
          </cell>
          <cell r="DA5171">
            <v>204352</v>
          </cell>
          <cell r="DB5171" t="str">
            <v>BM ESG  BNP Paribas Funds Absolute Return Multi-Strategy [15719]</v>
          </cell>
          <cell r="DC5171" t="str">
            <v>EUR</v>
          </cell>
          <cell r="DD5171" t="str">
            <v/>
          </cell>
          <cell r="DF5171" t="str">
            <v/>
          </cell>
          <cell r="DG5171" t="str">
            <v/>
          </cell>
          <cell r="DH5171" t="str">
            <v/>
          </cell>
          <cell r="DI5171" t="str">
            <v/>
          </cell>
          <cell r="DL5171" t="str">
            <v/>
          </cell>
          <cell r="DM5171" t="str">
            <v/>
          </cell>
          <cell r="DN5171" t="str">
            <v/>
          </cell>
          <cell r="DP5171" t="str">
            <v/>
          </cell>
          <cell r="DQ5171" t="str">
            <v/>
          </cell>
          <cell r="DR5171" t="str">
            <v/>
          </cell>
          <cell r="DS5171" t="str">
            <v/>
          </cell>
          <cell r="DT5171" t="str">
            <v/>
          </cell>
        </row>
        <row r="5172">
          <cell r="I5172" t="str">
            <v>LU1270632224</v>
          </cell>
          <cell r="J5172" t="str">
            <v>BNP Paribas Funds Absolute Return Multi-Strategy [Privilege, C]</v>
          </cell>
          <cell r="K5172">
            <v>638</v>
          </cell>
          <cell r="L5172" t="str">
            <v>Distributors,  Managers, All</v>
          </cell>
          <cell r="M5172" t="str">
            <v>INVEST_LEGAL_TYPE</v>
          </cell>
          <cell r="N5172" t="str">
            <v/>
          </cell>
          <cell r="O5172">
            <v>3</v>
          </cell>
          <cell r="P5172" t="str">
            <v>Registered or Bearer</v>
          </cell>
          <cell r="Q5172" t="str">
            <v>SHARE_FORM</v>
          </cell>
          <cell r="R5172" t="str">
            <v>EUR</v>
          </cell>
          <cell r="S5172" t="str">
            <v/>
          </cell>
          <cell r="T5172">
            <v>2</v>
          </cell>
          <cell r="U5172" t="str">
            <v>Closed</v>
          </cell>
          <cell r="V5172" t="str">
            <v>PRODUCT_STATUS</v>
          </cell>
          <cell r="W5172" t="str">
            <v/>
          </cell>
          <cell r="X5172" t="str">
            <v/>
          </cell>
          <cell r="Y5172" t="str">
            <v/>
          </cell>
          <cell r="Z5172">
            <v>546169</v>
          </cell>
          <cell r="AA5172">
            <v>0</v>
          </cell>
          <cell r="AB5172" t="str">
            <v>No Benchmark</v>
          </cell>
          <cell r="AC5172" t="str">
            <v>EUR</v>
          </cell>
          <cell r="AE5172" t="str">
            <v/>
          </cell>
          <cell r="AF5172" t="str">
            <v/>
          </cell>
          <cell r="AH5172" t="str">
            <v/>
          </cell>
          <cell r="AI5172" t="str">
            <v/>
          </cell>
          <cell r="AJ5172" t="str">
            <v>PRIV</v>
          </cell>
          <cell r="AK5172" t="str">
            <v>Privilege</v>
          </cell>
          <cell r="AL5172" t="str">
            <v>SHARE_CATEGORY</v>
          </cell>
          <cell r="AM5172" t="str">
            <v>C</v>
          </cell>
          <cell r="AN5172" t="str">
            <v>Capitalisation</v>
          </cell>
          <cell r="AO5172" t="str">
            <v>SHARE_TYPE</v>
          </cell>
          <cell r="AP5172" t="str">
            <v/>
          </cell>
          <cell r="AQ5172" t="str">
            <v/>
          </cell>
          <cell r="AR5172" t="str">
            <v/>
          </cell>
          <cell r="AS5172" t="str">
            <v/>
          </cell>
          <cell r="AT5172" t="str">
            <v>N</v>
          </cell>
          <cell r="AV5172">
            <v>20150831</v>
          </cell>
          <cell r="AW5172">
            <v>20151218</v>
          </cell>
          <cell r="AX5172">
            <v>20151218</v>
          </cell>
          <cell r="AZ5172">
            <v>20170410</v>
          </cell>
          <cell r="BA5172">
            <v>20170410</v>
          </cell>
          <cell r="BB5172" t="str">
            <v>Y</v>
          </cell>
          <cell r="BC5172" t="str">
            <v>Yes</v>
          </cell>
          <cell r="BD5172" t="str">
            <v>DICI_KIID</v>
          </cell>
          <cell r="BE5172" t="str">
            <v/>
          </cell>
          <cell r="BF5172" t="str">
            <v/>
          </cell>
          <cell r="BG5172" t="str">
            <v/>
          </cell>
          <cell r="BH5172" t="str">
            <v/>
          </cell>
          <cell r="BI5172" t="str">
            <v>Y</v>
          </cell>
          <cell r="BJ5172" t="str">
            <v>0.001</v>
          </cell>
          <cell r="BK5172" t="str">
            <v>Y</v>
          </cell>
          <cell r="BL5172" t="str">
            <v>0.01</v>
          </cell>
          <cell r="BM5172">
            <v>55</v>
          </cell>
          <cell r="BN5172" t="str">
            <v>The risk category is justified by the active investment in different asset classes while seeking to maintain the risk profile between predefined boundaries.</v>
          </cell>
          <cell r="BO5172" t="str">
            <v>RISK_NARRATIVE</v>
          </cell>
          <cell r="BP5172">
            <v>4</v>
          </cell>
          <cell r="BQ5172" t="str">
            <v/>
          </cell>
          <cell r="BS5172" t="str">
            <v/>
          </cell>
          <cell r="BT5172" t="str">
            <v/>
          </cell>
          <cell r="BU5172" t="str">
            <v>Y</v>
          </cell>
          <cell r="BV5172" t="str">
            <v/>
          </cell>
          <cell r="BW5172" t="str">
            <v/>
          </cell>
          <cell r="BX5172" t="str">
            <v>BNP IP-LU</v>
          </cell>
          <cell r="BY5172" t="str">
            <v>BNP IP-LU</v>
          </cell>
          <cell r="BZ5172" t="str">
            <v>LIBRARY_FUNDSQUARE</v>
          </cell>
          <cell r="CA5172">
            <v>5.0199999999999996</v>
          </cell>
          <cell r="CB5172">
            <v>3</v>
          </cell>
          <cell r="CC5172">
            <v>20210304</v>
          </cell>
          <cell r="CE5172">
            <v>3</v>
          </cell>
          <cell r="CF5172">
            <v>1</v>
          </cell>
          <cell r="CH5172" t="str">
            <v/>
          </cell>
          <cell r="CI5172" t="str">
            <v/>
          </cell>
          <cell r="CJ5172" t="str">
            <v/>
          </cell>
          <cell r="CK5172" t="str">
            <v/>
          </cell>
          <cell r="CL5172" t="str">
            <v/>
          </cell>
          <cell r="CM5172" t="str">
            <v>No Benchmark</v>
          </cell>
          <cell r="CN5172" t="str">
            <v/>
          </cell>
          <cell r="CO5172" t="str">
            <v/>
          </cell>
          <cell r="CP5172">
            <v>203162</v>
          </cell>
          <cell r="CQ5172" t="str">
            <v>BM BNP Paribas Funds Absolute Return Multi-Strategy [15719] - BMR BM</v>
          </cell>
          <cell r="CR5172" t="str">
            <v>EUR</v>
          </cell>
          <cell r="CS5172" t="str">
            <v>50% Cash Index Euro Short Term Rate (EUR) RI 360 Days + 50% Cash Index United States SOFR Secured Overnight Financing Rate (USD) IO 365</v>
          </cell>
          <cell r="CU5172" t="str">
            <v/>
          </cell>
          <cell r="CV5172" t="str">
            <v/>
          </cell>
          <cell r="CZ5172" t="str">
            <v>Due to effects of unusual market conditions, other risks could be triggered, such as: Credit, Counterparty, Derivative and Operational&amp;Custody risks.</v>
          </cell>
          <cell r="DA5172">
            <v>204352</v>
          </cell>
          <cell r="DB5172" t="str">
            <v>BM ESG  BNP Paribas Funds Absolute Return Multi-Strategy [15719]</v>
          </cell>
          <cell r="DC5172" t="str">
            <v>EUR</v>
          </cell>
          <cell r="DD5172" t="str">
            <v>2.7% JPM EMBI Global (hedged in EUR) RI + 15.5% MSCI Europe (Hedged in EUR) NR + 81.8% Bloomberg Barclays Multiverse 1-3Y (USD) RI</v>
          </cell>
          <cell r="DF5172" t="str">
            <v/>
          </cell>
          <cell r="DG5172" t="str">
            <v/>
          </cell>
          <cell r="DH5172" t="str">
            <v/>
          </cell>
          <cell r="DI5172" t="str">
            <v/>
          </cell>
          <cell r="DL5172" t="str">
            <v/>
          </cell>
          <cell r="DM5172" t="str">
            <v/>
          </cell>
          <cell r="DN5172" t="str">
            <v/>
          </cell>
          <cell r="DP5172" t="str">
            <v/>
          </cell>
          <cell r="DQ5172" t="str">
            <v/>
          </cell>
          <cell r="DR5172" t="str">
            <v/>
          </cell>
          <cell r="DS5172" t="str">
            <v/>
          </cell>
          <cell r="DT5172" t="str">
            <v/>
          </cell>
        </row>
        <row r="5173">
          <cell r="I5173" t="str">
            <v>LU0799645576</v>
          </cell>
          <cell r="J5173" t="str">
            <v>BNP PARIBAS FLEXI III CHINA A OPPORTUNITY FUND [I, D]</v>
          </cell>
          <cell r="K5173">
            <v>991</v>
          </cell>
          <cell r="L5173" t="str">
            <v>Institutionnal clients and UCI</v>
          </cell>
          <cell r="M5173" t="str">
            <v>INVEST_LEGAL_TYPE</v>
          </cell>
          <cell r="N5173" t="str">
            <v/>
          </cell>
          <cell r="O5173">
            <v>2</v>
          </cell>
          <cell r="P5173" t="str">
            <v>Registered</v>
          </cell>
          <cell r="Q5173" t="str">
            <v>SHARE_FORM</v>
          </cell>
          <cell r="R5173" t="str">
            <v>USD</v>
          </cell>
          <cell r="S5173" t="str">
            <v>N</v>
          </cell>
          <cell r="T5173">
            <v>2</v>
          </cell>
          <cell r="U5173" t="str">
            <v>Closed</v>
          </cell>
          <cell r="V5173" t="str">
            <v>PRODUCT_STATUS</v>
          </cell>
          <cell r="W5173" t="str">
            <v/>
          </cell>
          <cell r="X5173" t="str">
            <v/>
          </cell>
          <cell r="Y5173" t="str">
            <v/>
          </cell>
          <cell r="Z5173">
            <v>178221</v>
          </cell>
          <cell r="AB5173" t="str">
            <v/>
          </cell>
          <cell r="AC5173" t="str">
            <v/>
          </cell>
          <cell r="AD5173">
            <v>193723</v>
          </cell>
          <cell r="AE5173" t="str">
            <v>BM BNP Paribas Flexi III China A Opportunity Fund</v>
          </cell>
          <cell r="AF5173" t="str">
            <v>USD</v>
          </cell>
          <cell r="AH5173" t="str">
            <v/>
          </cell>
          <cell r="AI5173" t="str">
            <v/>
          </cell>
          <cell r="AJ5173" t="str">
            <v>CASH</v>
          </cell>
          <cell r="AK5173" t="str">
            <v>I</v>
          </cell>
          <cell r="AL5173" t="str">
            <v>SHARE_CATEGORY</v>
          </cell>
          <cell r="AM5173" t="str">
            <v>D</v>
          </cell>
          <cell r="AN5173" t="str">
            <v>Distribution</v>
          </cell>
          <cell r="AO5173" t="str">
            <v>SHARE_TYPE</v>
          </cell>
          <cell r="AP5173" t="str">
            <v>N</v>
          </cell>
          <cell r="AQ5173" t="str">
            <v>Y</v>
          </cell>
          <cell r="AR5173" t="str">
            <v>Annually</v>
          </cell>
          <cell r="AS5173" t="str">
            <v>DIVIDEND_FREQUENCY</v>
          </cell>
          <cell r="AT5173" t="str">
            <v>N</v>
          </cell>
          <cell r="AV5173">
            <v>20120703</v>
          </cell>
          <cell r="AW5173">
            <v>20120703</v>
          </cell>
          <cell r="AX5173">
            <v>20120703</v>
          </cell>
          <cell r="AY5173">
            <v>20150206</v>
          </cell>
          <cell r="AZ5173">
            <v>20150206</v>
          </cell>
          <cell r="BA5173">
            <v>20150206</v>
          </cell>
          <cell r="BB5173" t="str">
            <v>N</v>
          </cell>
          <cell r="BC5173" t="str">
            <v>No</v>
          </cell>
          <cell r="BD5173" t="str">
            <v>DICI_KIID</v>
          </cell>
          <cell r="BE5173" t="str">
            <v/>
          </cell>
          <cell r="BF5173" t="str">
            <v/>
          </cell>
          <cell r="BG5173" t="str">
            <v/>
          </cell>
          <cell r="BH5173" t="str">
            <v/>
          </cell>
          <cell r="BI5173" t="str">
            <v>Y</v>
          </cell>
          <cell r="BJ5173" t="str">
            <v>0.001</v>
          </cell>
          <cell r="BK5173" t="str">
            <v/>
          </cell>
          <cell r="BL5173" t="str">
            <v/>
          </cell>
          <cell r="BN5173" t="str">
            <v/>
          </cell>
          <cell r="BO5173" t="str">
            <v/>
          </cell>
          <cell r="BQ5173" t="str">
            <v/>
          </cell>
          <cell r="BS5173" t="str">
            <v/>
          </cell>
          <cell r="BT5173" t="str">
            <v/>
          </cell>
          <cell r="BU5173" t="str">
            <v>Y</v>
          </cell>
          <cell r="BV5173" t="str">
            <v/>
          </cell>
          <cell r="BW5173" t="str">
            <v/>
          </cell>
          <cell r="BX5173" t="str">
            <v>NEANT</v>
          </cell>
          <cell r="BY5173" t="str">
            <v>NEANT</v>
          </cell>
          <cell r="BZ5173" t="str">
            <v>LIBRARY_FUNDSQUARE</v>
          </cell>
          <cell r="CH5173" t="str">
            <v/>
          </cell>
          <cell r="CI5173" t="str">
            <v/>
          </cell>
          <cell r="CJ5173" t="str">
            <v/>
          </cell>
          <cell r="CK5173" t="str">
            <v/>
          </cell>
          <cell r="CL5173" t="str">
            <v/>
          </cell>
          <cell r="CM5173" t="str">
            <v/>
          </cell>
          <cell r="CN5173" t="str">
            <v/>
          </cell>
          <cell r="CO5173" t="str">
            <v/>
          </cell>
          <cell r="CQ5173" t="str">
            <v/>
          </cell>
          <cell r="CR5173" t="str">
            <v/>
          </cell>
          <cell r="CS5173" t="str">
            <v/>
          </cell>
          <cell r="CU5173" t="str">
            <v/>
          </cell>
          <cell r="CV5173" t="str">
            <v/>
          </cell>
          <cell r="CZ5173" t="str">
            <v/>
          </cell>
          <cell r="DB5173" t="str">
            <v/>
          </cell>
          <cell r="DC5173" t="str">
            <v/>
          </cell>
          <cell r="DD5173" t="str">
            <v/>
          </cell>
          <cell r="DF5173" t="str">
            <v/>
          </cell>
          <cell r="DG5173" t="str">
            <v/>
          </cell>
          <cell r="DH5173" t="str">
            <v/>
          </cell>
          <cell r="DI5173" t="str">
            <v/>
          </cell>
          <cell r="DL5173" t="str">
            <v/>
          </cell>
          <cell r="DM5173" t="str">
            <v/>
          </cell>
          <cell r="DN5173" t="str">
            <v/>
          </cell>
          <cell r="DP5173" t="str">
            <v/>
          </cell>
          <cell r="DQ5173" t="str">
            <v/>
          </cell>
          <cell r="DR5173" t="str">
            <v/>
          </cell>
          <cell r="DS5173" t="str">
            <v/>
          </cell>
          <cell r="DT5173" t="str">
            <v/>
          </cell>
        </row>
        <row r="5174">
          <cell r="I5174" t="str">
            <v>NO9021242ATT</v>
          </cell>
          <cell r="J5174" t="str">
            <v>PLATINUM TRUST - Hedge Fund Selection - The Professional Fixed Income Strategies - class JPY (#17) [A, C]</v>
          </cell>
          <cell r="L5174" t="str">
            <v/>
          </cell>
          <cell r="M5174" t="str">
            <v/>
          </cell>
          <cell r="N5174" t="str">
            <v/>
          </cell>
          <cell r="P5174" t="str">
            <v/>
          </cell>
          <cell r="Q5174" t="str">
            <v/>
          </cell>
          <cell r="R5174" t="str">
            <v>JPY</v>
          </cell>
          <cell r="S5174" t="str">
            <v>N</v>
          </cell>
          <cell r="T5174">
            <v>2</v>
          </cell>
          <cell r="U5174" t="str">
            <v>Closed</v>
          </cell>
          <cell r="V5174" t="str">
            <v>PRODUCT_STATUS</v>
          </cell>
          <cell r="W5174" t="str">
            <v/>
          </cell>
          <cell r="X5174" t="str">
            <v/>
          </cell>
          <cell r="Y5174" t="str">
            <v/>
          </cell>
          <cell r="Z5174">
            <v>178324</v>
          </cell>
          <cell r="AA5174">
            <v>0</v>
          </cell>
          <cell r="AB5174" t="str">
            <v>No Benchmark</v>
          </cell>
          <cell r="AC5174" t="str">
            <v>EUR</v>
          </cell>
          <cell r="AE5174" t="str">
            <v/>
          </cell>
          <cell r="AF5174" t="str">
            <v/>
          </cell>
          <cell r="AH5174" t="str">
            <v/>
          </cell>
          <cell r="AI5174" t="str">
            <v/>
          </cell>
          <cell r="AJ5174" t="str">
            <v>AL</v>
          </cell>
          <cell r="AK5174" t="str">
            <v>A</v>
          </cell>
          <cell r="AL5174" t="str">
            <v>SHARE_CATEGORY</v>
          </cell>
          <cell r="AM5174" t="str">
            <v>C</v>
          </cell>
          <cell r="AN5174" t="str">
            <v>Capitalisation</v>
          </cell>
          <cell r="AO5174" t="str">
            <v>SHARE_TYPE</v>
          </cell>
          <cell r="AP5174" t="str">
            <v>N</v>
          </cell>
          <cell r="AQ5174" t="str">
            <v/>
          </cell>
          <cell r="AR5174" t="str">
            <v/>
          </cell>
          <cell r="AS5174" t="str">
            <v/>
          </cell>
          <cell r="AT5174" t="str">
            <v>N</v>
          </cell>
          <cell r="AV5174">
            <v>20070927</v>
          </cell>
          <cell r="AW5174">
            <v>20070927</v>
          </cell>
          <cell r="AX5174">
            <v>20070927</v>
          </cell>
          <cell r="AY5174">
            <v>20161231</v>
          </cell>
          <cell r="AZ5174">
            <v>20161231</v>
          </cell>
          <cell r="BB5174" t="str">
            <v>N</v>
          </cell>
          <cell r="BC5174" t="str">
            <v>No</v>
          </cell>
          <cell r="BD5174" t="str">
            <v>DICI_KIID</v>
          </cell>
          <cell r="BE5174" t="str">
            <v/>
          </cell>
          <cell r="BF5174" t="str">
            <v/>
          </cell>
          <cell r="BG5174" t="str">
            <v/>
          </cell>
          <cell r="BH5174" t="str">
            <v/>
          </cell>
          <cell r="BI5174" t="str">
            <v>N</v>
          </cell>
          <cell r="BJ5174" t="str">
            <v/>
          </cell>
          <cell r="BK5174" t="str">
            <v/>
          </cell>
          <cell r="BL5174" t="str">
            <v/>
          </cell>
          <cell r="BN5174" t="str">
            <v/>
          </cell>
          <cell r="BO5174" t="str">
            <v/>
          </cell>
          <cell r="BQ5174" t="str">
            <v/>
          </cell>
          <cell r="BS5174" t="str">
            <v/>
          </cell>
          <cell r="BT5174" t="str">
            <v/>
          </cell>
          <cell r="BU5174" t="str">
            <v>Y</v>
          </cell>
          <cell r="BV5174" t="str">
            <v/>
          </cell>
          <cell r="BW5174" t="str">
            <v/>
          </cell>
          <cell r="BX5174" t="str">
            <v/>
          </cell>
          <cell r="BY5174" t="str">
            <v/>
          </cell>
          <cell r="BZ5174" t="str">
            <v/>
          </cell>
          <cell r="CH5174" t="str">
            <v/>
          </cell>
          <cell r="CI5174" t="str">
            <v/>
          </cell>
          <cell r="CJ5174" t="str">
            <v/>
          </cell>
          <cell r="CK5174" t="str">
            <v/>
          </cell>
          <cell r="CL5174" t="str">
            <v/>
          </cell>
          <cell r="CM5174" t="str">
            <v/>
          </cell>
          <cell r="CN5174" t="str">
            <v/>
          </cell>
          <cell r="CO5174" t="str">
            <v/>
          </cell>
          <cell r="CQ5174" t="str">
            <v/>
          </cell>
          <cell r="CR5174" t="str">
            <v/>
          </cell>
          <cell r="CS5174" t="str">
            <v/>
          </cell>
          <cell r="CU5174" t="str">
            <v/>
          </cell>
          <cell r="CV5174" t="str">
            <v/>
          </cell>
          <cell r="CZ5174" t="str">
            <v/>
          </cell>
          <cell r="DB5174" t="str">
            <v/>
          </cell>
          <cell r="DC5174" t="str">
            <v/>
          </cell>
          <cell r="DD5174" t="str">
            <v/>
          </cell>
          <cell r="DF5174" t="str">
            <v/>
          </cell>
          <cell r="DG5174" t="str">
            <v/>
          </cell>
          <cell r="DH5174" t="str">
            <v/>
          </cell>
          <cell r="DI5174" t="str">
            <v/>
          </cell>
          <cell r="DL5174" t="str">
            <v/>
          </cell>
          <cell r="DM5174" t="str">
            <v/>
          </cell>
          <cell r="DN5174" t="str">
            <v/>
          </cell>
          <cell r="DP5174" t="str">
            <v/>
          </cell>
          <cell r="DQ5174" t="str">
            <v/>
          </cell>
          <cell r="DR5174" t="str">
            <v/>
          </cell>
          <cell r="DS5174" t="str">
            <v/>
          </cell>
          <cell r="DT5174" t="str">
            <v/>
          </cell>
        </row>
        <row r="5175">
          <cell r="I5175" t="str">
            <v>QS9028689ATT</v>
          </cell>
          <cell r="J5175" t="str">
            <v>PLATINUM TRUST - Best Performance Reference Fund 0804 (USD Principal Protected) [A, D]</v>
          </cell>
          <cell r="L5175" t="str">
            <v/>
          </cell>
          <cell r="M5175" t="str">
            <v/>
          </cell>
          <cell r="N5175" t="str">
            <v/>
          </cell>
          <cell r="P5175" t="str">
            <v/>
          </cell>
          <cell r="Q5175" t="str">
            <v/>
          </cell>
          <cell r="R5175" t="str">
            <v>USD</v>
          </cell>
          <cell r="S5175" t="str">
            <v>N</v>
          </cell>
          <cell r="T5175">
            <v>2</v>
          </cell>
          <cell r="U5175" t="str">
            <v>Closed</v>
          </cell>
          <cell r="V5175" t="str">
            <v>PRODUCT_STATUS</v>
          </cell>
          <cell r="W5175" t="str">
            <v/>
          </cell>
          <cell r="X5175" t="str">
            <v/>
          </cell>
          <cell r="Y5175" t="str">
            <v/>
          </cell>
          <cell r="Z5175">
            <v>178327</v>
          </cell>
          <cell r="AA5175">
            <v>0</v>
          </cell>
          <cell r="AB5175" t="str">
            <v>No Benchmark</v>
          </cell>
          <cell r="AC5175" t="str">
            <v>EUR</v>
          </cell>
          <cell r="AE5175" t="str">
            <v/>
          </cell>
          <cell r="AF5175" t="str">
            <v/>
          </cell>
          <cell r="AH5175" t="str">
            <v/>
          </cell>
          <cell r="AI5175" t="str">
            <v/>
          </cell>
          <cell r="AJ5175" t="str">
            <v>AL</v>
          </cell>
          <cell r="AK5175" t="str">
            <v>A</v>
          </cell>
          <cell r="AL5175" t="str">
            <v>SHARE_CATEGORY</v>
          </cell>
          <cell r="AM5175" t="str">
            <v>D</v>
          </cell>
          <cell r="AN5175" t="str">
            <v>Distribution</v>
          </cell>
          <cell r="AO5175" t="str">
            <v>SHARE_TYPE</v>
          </cell>
          <cell r="AP5175" t="str">
            <v>N</v>
          </cell>
          <cell r="AQ5175" t="str">
            <v/>
          </cell>
          <cell r="AR5175" t="str">
            <v/>
          </cell>
          <cell r="AS5175" t="str">
            <v/>
          </cell>
          <cell r="AT5175" t="str">
            <v>N</v>
          </cell>
          <cell r="AV5175">
            <v>20080502</v>
          </cell>
          <cell r="AW5175">
            <v>20080502</v>
          </cell>
          <cell r="AX5175">
            <v>20080502</v>
          </cell>
          <cell r="AY5175">
            <v>20150526</v>
          </cell>
          <cell r="AZ5175">
            <v>20150526</v>
          </cell>
          <cell r="BB5175" t="str">
            <v>N</v>
          </cell>
          <cell r="BC5175" t="str">
            <v>No</v>
          </cell>
          <cell r="BD5175" t="str">
            <v>DICI_KIID</v>
          </cell>
          <cell r="BE5175" t="str">
            <v/>
          </cell>
          <cell r="BF5175" t="str">
            <v/>
          </cell>
          <cell r="BG5175" t="str">
            <v/>
          </cell>
          <cell r="BH5175" t="str">
            <v/>
          </cell>
          <cell r="BI5175" t="str">
            <v>N</v>
          </cell>
          <cell r="BJ5175" t="str">
            <v/>
          </cell>
          <cell r="BK5175" t="str">
            <v/>
          </cell>
          <cell r="BL5175" t="str">
            <v/>
          </cell>
          <cell r="BN5175" t="str">
            <v/>
          </cell>
          <cell r="BO5175" t="str">
            <v/>
          </cell>
          <cell r="BQ5175" t="str">
            <v/>
          </cell>
          <cell r="BS5175" t="str">
            <v/>
          </cell>
          <cell r="BT5175" t="str">
            <v/>
          </cell>
          <cell r="BU5175" t="str">
            <v>Y</v>
          </cell>
          <cell r="BV5175" t="str">
            <v/>
          </cell>
          <cell r="BW5175" t="str">
            <v/>
          </cell>
          <cell r="BX5175" t="str">
            <v/>
          </cell>
          <cell r="BY5175" t="str">
            <v/>
          </cell>
          <cell r="BZ5175" t="str">
            <v/>
          </cell>
          <cell r="CH5175" t="str">
            <v/>
          </cell>
          <cell r="CI5175" t="str">
            <v/>
          </cell>
          <cell r="CJ5175" t="str">
            <v/>
          </cell>
          <cell r="CK5175" t="str">
            <v/>
          </cell>
          <cell r="CL5175" t="str">
            <v/>
          </cell>
          <cell r="CM5175" t="str">
            <v/>
          </cell>
          <cell r="CN5175" t="str">
            <v/>
          </cell>
          <cell r="CO5175" t="str">
            <v/>
          </cell>
          <cell r="CQ5175" t="str">
            <v/>
          </cell>
          <cell r="CR5175" t="str">
            <v/>
          </cell>
          <cell r="CS5175" t="str">
            <v/>
          </cell>
          <cell r="CU5175" t="str">
            <v/>
          </cell>
          <cell r="CV5175" t="str">
            <v/>
          </cell>
          <cell r="CZ5175" t="str">
            <v/>
          </cell>
          <cell r="DB5175" t="str">
            <v/>
          </cell>
          <cell r="DC5175" t="str">
            <v/>
          </cell>
          <cell r="DD5175" t="str">
            <v/>
          </cell>
          <cell r="DF5175" t="str">
            <v/>
          </cell>
          <cell r="DG5175" t="str">
            <v/>
          </cell>
          <cell r="DH5175" t="str">
            <v/>
          </cell>
          <cell r="DI5175" t="str">
            <v/>
          </cell>
          <cell r="DL5175" t="str">
            <v/>
          </cell>
          <cell r="DM5175" t="str">
            <v/>
          </cell>
          <cell r="DN5175" t="str">
            <v/>
          </cell>
          <cell r="DP5175" t="str">
            <v/>
          </cell>
          <cell r="DQ5175" t="str">
            <v/>
          </cell>
          <cell r="DR5175" t="str">
            <v/>
          </cell>
          <cell r="DS5175" t="str">
            <v/>
          </cell>
          <cell r="DT5175" t="str">
            <v/>
          </cell>
        </row>
        <row r="5176">
          <cell r="I5176" t="str">
            <v>QS9026752ATT</v>
          </cell>
          <cell r="J5176" t="str">
            <v>PLATINUM TRUST - Best Performance Reference Fund (USD Principal Protected) [A, D]</v>
          </cell>
          <cell r="L5176" t="str">
            <v/>
          </cell>
          <cell r="M5176" t="str">
            <v/>
          </cell>
          <cell r="N5176" t="str">
            <v/>
          </cell>
          <cell r="P5176" t="str">
            <v/>
          </cell>
          <cell r="Q5176" t="str">
            <v/>
          </cell>
          <cell r="R5176" t="str">
            <v>USD</v>
          </cell>
          <cell r="S5176" t="str">
            <v>N</v>
          </cell>
          <cell r="T5176">
            <v>2</v>
          </cell>
          <cell r="U5176" t="str">
            <v>Closed</v>
          </cell>
          <cell r="V5176" t="str">
            <v>PRODUCT_STATUS</v>
          </cell>
          <cell r="W5176" t="str">
            <v/>
          </cell>
          <cell r="X5176" t="str">
            <v/>
          </cell>
          <cell r="Y5176" t="str">
            <v/>
          </cell>
          <cell r="Z5176">
            <v>178328</v>
          </cell>
          <cell r="AA5176">
            <v>0</v>
          </cell>
          <cell r="AB5176" t="str">
            <v>No Benchmark</v>
          </cell>
          <cell r="AC5176" t="str">
            <v>EUR</v>
          </cell>
          <cell r="AE5176" t="str">
            <v/>
          </cell>
          <cell r="AF5176" t="str">
            <v/>
          </cell>
          <cell r="AH5176" t="str">
            <v/>
          </cell>
          <cell r="AI5176" t="str">
            <v/>
          </cell>
          <cell r="AJ5176" t="str">
            <v>AL</v>
          </cell>
          <cell r="AK5176" t="str">
            <v>A</v>
          </cell>
          <cell r="AL5176" t="str">
            <v>SHARE_CATEGORY</v>
          </cell>
          <cell r="AM5176" t="str">
            <v>D</v>
          </cell>
          <cell r="AN5176" t="str">
            <v>Distribution</v>
          </cell>
          <cell r="AO5176" t="str">
            <v>SHARE_TYPE</v>
          </cell>
          <cell r="AP5176" t="str">
            <v>N</v>
          </cell>
          <cell r="AQ5176" t="str">
            <v/>
          </cell>
          <cell r="AR5176" t="str">
            <v/>
          </cell>
          <cell r="AS5176" t="str">
            <v/>
          </cell>
          <cell r="AT5176" t="str">
            <v>N</v>
          </cell>
          <cell r="AV5176">
            <v>20080303</v>
          </cell>
          <cell r="AY5176">
            <v>20150320</v>
          </cell>
          <cell r="AZ5176">
            <v>20150320</v>
          </cell>
          <cell r="BA5176">
            <v>20150320</v>
          </cell>
          <cell r="BB5176" t="str">
            <v>N</v>
          </cell>
          <cell r="BC5176" t="str">
            <v>No</v>
          </cell>
          <cell r="BD5176" t="str">
            <v>DICI_KIID</v>
          </cell>
          <cell r="BE5176" t="str">
            <v/>
          </cell>
          <cell r="BF5176" t="str">
            <v/>
          </cell>
          <cell r="BG5176" t="str">
            <v/>
          </cell>
          <cell r="BH5176" t="str">
            <v/>
          </cell>
          <cell r="BI5176" t="str">
            <v>N</v>
          </cell>
          <cell r="BJ5176" t="str">
            <v/>
          </cell>
          <cell r="BK5176" t="str">
            <v/>
          </cell>
          <cell r="BL5176" t="str">
            <v/>
          </cell>
          <cell r="BN5176" t="str">
            <v/>
          </cell>
          <cell r="BO5176" t="str">
            <v/>
          </cell>
          <cell r="BQ5176" t="str">
            <v/>
          </cell>
          <cell r="BS5176" t="str">
            <v/>
          </cell>
          <cell r="BT5176" t="str">
            <v/>
          </cell>
          <cell r="BU5176" t="str">
            <v>Y</v>
          </cell>
          <cell r="BV5176" t="str">
            <v/>
          </cell>
          <cell r="BW5176" t="str">
            <v/>
          </cell>
          <cell r="BX5176" t="str">
            <v/>
          </cell>
          <cell r="BY5176" t="str">
            <v/>
          </cell>
          <cell r="BZ5176" t="str">
            <v/>
          </cell>
          <cell r="CH5176" t="str">
            <v/>
          </cell>
          <cell r="CI5176" t="str">
            <v/>
          </cell>
          <cell r="CJ5176" t="str">
            <v/>
          </cell>
          <cell r="CK5176" t="str">
            <v/>
          </cell>
          <cell r="CL5176" t="str">
            <v/>
          </cell>
          <cell r="CM5176" t="str">
            <v/>
          </cell>
          <cell r="CN5176" t="str">
            <v/>
          </cell>
          <cell r="CO5176" t="str">
            <v/>
          </cell>
          <cell r="CQ5176" t="str">
            <v/>
          </cell>
          <cell r="CR5176" t="str">
            <v/>
          </cell>
          <cell r="CS5176" t="str">
            <v/>
          </cell>
          <cell r="CU5176" t="str">
            <v/>
          </cell>
          <cell r="CV5176" t="str">
            <v/>
          </cell>
          <cell r="CZ5176" t="str">
            <v/>
          </cell>
          <cell r="DB5176" t="str">
            <v/>
          </cell>
          <cell r="DC5176" t="str">
            <v/>
          </cell>
          <cell r="DD5176" t="str">
            <v/>
          </cell>
          <cell r="DF5176" t="str">
            <v/>
          </cell>
          <cell r="DG5176" t="str">
            <v/>
          </cell>
          <cell r="DH5176" t="str">
            <v/>
          </cell>
          <cell r="DI5176" t="str">
            <v/>
          </cell>
          <cell r="DL5176" t="str">
            <v/>
          </cell>
          <cell r="DM5176" t="str">
            <v/>
          </cell>
          <cell r="DN5176" t="str">
            <v/>
          </cell>
          <cell r="DP5176" t="str">
            <v/>
          </cell>
          <cell r="DQ5176" t="str">
            <v/>
          </cell>
          <cell r="DR5176" t="str">
            <v/>
          </cell>
          <cell r="DS5176" t="str">
            <v/>
          </cell>
          <cell r="DT5176" t="str">
            <v/>
          </cell>
        </row>
        <row r="5177">
          <cell r="I5177" t="str">
            <v>LU1596577871</v>
          </cell>
          <cell r="J5177" t="str">
            <v>BNP Paribas Funds China A-Shares [X, C]</v>
          </cell>
          <cell r="K5177">
            <v>632</v>
          </cell>
          <cell r="L5177" t="str">
            <v>Authorised Investors</v>
          </cell>
          <cell r="M5177" t="str">
            <v>INVEST_LEGAL_TYPE</v>
          </cell>
          <cell r="N5177" t="str">
            <v/>
          </cell>
          <cell r="O5177">
            <v>2</v>
          </cell>
          <cell r="P5177" t="str">
            <v>Registered</v>
          </cell>
          <cell r="Q5177" t="str">
            <v>SHARE_FORM</v>
          </cell>
          <cell r="R5177" t="str">
            <v>USD</v>
          </cell>
          <cell r="S5177" t="str">
            <v/>
          </cell>
          <cell r="T5177">
            <v>1</v>
          </cell>
          <cell r="U5177" t="str">
            <v>Launched</v>
          </cell>
          <cell r="V5177" t="str">
            <v>PRODUCT_STATUS</v>
          </cell>
          <cell r="W5177" t="str">
            <v/>
          </cell>
          <cell r="X5177" t="str">
            <v/>
          </cell>
          <cell r="Y5177" t="str">
            <v/>
          </cell>
          <cell r="Z5177">
            <v>623401</v>
          </cell>
          <cell r="AA5177">
            <v>198619</v>
          </cell>
          <cell r="AB5177" t="str">
            <v>BM PARVEST EQUITY CHINA A-SHARES</v>
          </cell>
          <cell r="AC5177" t="str">
            <v>USD</v>
          </cell>
          <cell r="AE5177" t="str">
            <v/>
          </cell>
          <cell r="AF5177" t="str">
            <v/>
          </cell>
          <cell r="AH5177" t="str">
            <v/>
          </cell>
          <cell r="AI5177" t="str">
            <v/>
          </cell>
          <cell r="AJ5177" t="str">
            <v>X</v>
          </cell>
          <cell r="AK5177" t="str">
            <v>X</v>
          </cell>
          <cell r="AL5177" t="str">
            <v>SHARE_CATEGORY</v>
          </cell>
          <cell r="AM5177" t="str">
            <v>C</v>
          </cell>
          <cell r="AN5177" t="str">
            <v>Capitalisation</v>
          </cell>
          <cell r="AO5177" t="str">
            <v>SHARE_TYPE</v>
          </cell>
          <cell r="AP5177" t="str">
            <v/>
          </cell>
          <cell r="AQ5177" t="str">
            <v/>
          </cell>
          <cell r="AR5177" t="str">
            <v/>
          </cell>
          <cell r="AS5177" t="str">
            <v/>
          </cell>
          <cell r="AT5177" t="str">
            <v>N</v>
          </cell>
          <cell r="AU5177">
            <v>20170427</v>
          </cell>
          <cell r="AV5177">
            <v>20170330</v>
          </cell>
          <cell r="AW5177">
            <v>20171130</v>
          </cell>
          <cell r="AX5177">
            <v>20171130</v>
          </cell>
          <cell r="BB5177" t="str">
            <v>Y</v>
          </cell>
          <cell r="BC5177" t="str">
            <v>Yes</v>
          </cell>
          <cell r="BD5177" t="str">
            <v>DICI_KIID</v>
          </cell>
          <cell r="BE5177" t="str">
            <v/>
          </cell>
          <cell r="BF5177" t="str">
            <v/>
          </cell>
          <cell r="BG5177" t="str">
            <v/>
          </cell>
          <cell r="BH5177" t="str">
            <v/>
          </cell>
          <cell r="BI5177" t="str">
            <v>Y</v>
          </cell>
          <cell r="BJ5177" t="str">
            <v>0.001</v>
          </cell>
          <cell r="BK5177" t="str">
            <v>Y</v>
          </cell>
          <cell r="BL5177" t="str">
            <v>0.01</v>
          </cell>
          <cell r="BM5177">
            <v>72</v>
          </cell>
          <cell r="BN5177" t="str">
            <v>The risk category is justified by the investment mainly in Stocks and Shares, the value of which can fluctuate considerably. These fluctuations are often amplified in the short term.</v>
          </cell>
          <cell r="BO5177" t="str">
            <v>RISK_NARRATIVE</v>
          </cell>
          <cell r="BP5177">
            <v>6</v>
          </cell>
          <cell r="BQ5177" t="str">
            <v/>
          </cell>
          <cell r="BS5177" t="str">
            <v/>
          </cell>
          <cell r="BT5177" t="str">
            <v/>
          </cell>
          <cell r="BU5177" t="str">
            <v>Y</v>
          </cell>
          <cell r="BV5177" t="str">
            <v/>
          </cell>
          <cell r="BW5177" t="str">
            <v/>
          </cell>
          <cell r="BX5177" t="str">
            <v>BNP IP-LU</v>
          </cell>
          <cell r="BY5177" t="str">
            <v>BNP IP-LU</v>
          </cell>
          <cell r="BZ5177" t="str">
            <v>LIBRARY_FUNDSQUARE</v>
          </cell>
          <cell r="CA5177">
            <v>23.49</v>
          </cell>
          <cell r="CB5177">
            <v>5</v>
          </cell>
          <cell r="CC5177">
            <v>20230415</v>
          </cell>
          <cell r="CD5177">
            <v>23.9</v>
          </cell>
          <cell r="CE5177">
            <v>5</v>
          </cell>
          <cell r="CF5177">
            <v>1</v>
          </cell>
          <cell r="CH5177" t="str">
            <v/>
          </cell>
          <cell r="CI5177" t="str">
            <v/>
          </cell>
          <cell r="CJ5177" t="str">
            <v/>
          </cell>
          <cell r="CK5177" t="str">
            <v/>
          </cell>
          <cell r="CL5177" t="str">
            <v/>
          </cell>
          <cell r="CM5177" t="str">
            <v>MSCI China A Onshore (USD) NR</v>
          </cell>
          <cell r="CN5177" t="str">
            <v/>
          </cell>
          <cell r="CO5177" t="str">
            <v/>
          </cell>
          <cell r="CQ5177" t="str">
            <v/>
          </cell>
          <cell r="CR5177" t="str">
            <v/>
          </cell>
          <cell r="CS5177" t="str">
            <v/>
          </cell>
          <cell r="CT5177">
            <v>1</v>
          </cell>
          <cell r="CU5177" t="str">
            <v>CAT 2</v>
          </cell>
          <cell r="CV5177" t="str">
            <v>PRIIPS_CATEGORY</v>
          </cell>
          <cell r="CW5177">
            <v>23.9</v>
          </cell>
          <cell r="CZ5177" t="str">
            <v>Due to effects of unusual market conditions, other risks could be triggered, such as: [TO BE COMPLETED with relevant risks populated in the field "Risk Matrix"] Risk(s)</v>
          </cell>
          <cell r="DB5177" t="str">
            <v/>
          </cell>
          <cell r="DC5177" t="str">
            <v/>
          </cell>
          <cell r="DD5177" t="str">
            <v/>
          </cell>
          <cell r="DE5177">
            <v>261645</v>
          </cell>
          <cell r="DF5177" t="str">
            <v>BM PRIIPS BNP Paribas Funds China A-Shares [42712]</v>
          </cell>
          <cell r="DG5177" t="str">
            <v>USD</v>
          </cell>
          <cell r="DH5177" t="str">
            <v/>
          </cell>
          <cell r="DI5177" t="str">
            <v>N</v>
          </cell>
          <cell r="DL5177" t="str">
            <v/>
          </cell>
          <cell r="DM5177" t="str">
            <v/>
          </cell>
          <cell r="DN5177" t="str">
            <v/>
          </cell>
          <cell r="DP5177" t="str">
            <v/>
          </cell>
          <cell r="DQ5177" t="str">
            <v/>
          </cell>
          <cell r="DR5177" t="str">
            <v/>
          </cell>
          <cell r="DS5177" t="str">
            <v/>
          </cell>
          <cell r="DT5177" t="str">
            <v/>
          </cell>
        </row>
        <row r="5178">
          <cell r="I5178" t="str">
            <v>LU2572688534</v>
          </cell>
          <cell r="J5178" t="str">
            <v>BNP Paribas Funds China A-Shares [Privilege EUR, C]</v>
          </cell>
          <cell r="K5178">
            <v>638</v>
          </cell>
          <cell r="L5178" t="str">
            <v>Distributors,  Managers, All</v>
          </cell>
          <cell r="M5178" t="str">
            <v>INVEST_LEGAL_TYPE</v>
          </cell>
          <cell r="N5178" t="str">
            <v/>
          </cell>
          <cell r="O5178">
            <v>3</v>
          </cell>
          <cell r="P5178" t="str">
            <v>Registered or Bearer</v>
          </cell>
          <cell r="Q5178" t="str">
            <v>SHARE_FORM</v>
          </cell>
          <cell r="R5178" t="str">
            <v>EUR</v>
          </cell>
          <cell r="S5178" t="str">
            <v/>
          </cell>
          <cell r="T5178">
            <v>1</v>
          </cell>
          <cell r="U5178" t="str">
            <v>Launched</v>
          </cell>
          <cell r="V5178" t="str">
            <v>PRODUCT_STATUS</v>
          </cell>
          <cell r="W5178" t="str">
            <v/>
          </cell>
          <cell r="X5178" t="str">
            <v/>
          </cell>
          <cell r="Y5178" t="str">
            <v/>
          </cell>
          <cell r="Z5178">
            <v>623401</v>
          </cell>
          <cell r="AA5178">
            <v>198619</v>
          </cell>
          <cell r="AB5178" t="str">
            <v>BM PARVEST EQUITY CHINA A-SHARES</v>
          </cell>
          <cell r="AC5178" t="str">
            <v>USD</v>
          </cell>
          <cell r="AE5178" t="str">
            <v/>
          </cell>
          <cell r="AF5178" t="str">
            <v/>
          </cell>
          <cell r="AH5178" t="str">
            <v/>
          </cell>
          <cell r="AI5178" t="str">
            <v/>
          </cell>
          <cell r="AJ5178" t="str">
            <v>PEU</v>
          </cell>
          <cell r="AK5178" t="str">
            <v>Privilege EUR</v>
          </cell>
          <cell r="AL5178" t="str">
            <v>SHARE_CATEGORY</v>
          </cell>
          <cell r="AM5178" t="str">
            <v>C</v>
          </cell>
          <cell r="AN5178" t="str">
            <v>Capitalisation</v>
          </cell>
          <cell r="AO5178" t="str">
            <v>SHARE_TYPE</v>
          </cell>
          <cell r="AP5178" t="str">
            <v/>
          </cell>
          <cell r="AQ5178" t="str">
            <v/>
          </cell>
          <cell r="AR5178" t="str">
            <v/>
          </cell>
          <cell r="AS5178" t="str">
            <v/>
          </cell>
          <cell r="AT5178" t="str">
            <v>N</v>
          </cell>
          <cell r="AU5178">
            <v>20230515</v>
          </cell>
          <cell r="AV5178">
            <v>20230210</v>
          </cell>
          <cell r="AW5178">
            <v>20231117</v>
          </cell>
          <cell r="BB5178" t="str">
            <v>Y</v>
          </cell>
          <cell r="BC5178" t="str">
            <v>Yes</v>
          </cell>
          <cell r="BD5178" t="str">
            <v>DICI_KIID</v>
          </cell>
          <cell r="BE5178" t="str">
            <v/>
          </cell>
          <cell r="BF5178" t="str">
            <v/>
          </cell>
          <cell r="BG5178" t="str">
            <v/>
          </cell>
          <cell r="BH5178" t="str">
            <v/>
          </cell>
          <cell r="BI5178" t="str">
            <v>Y</v>
          </cell>
          <cell r="BJ5178" t="str">
            <v>0.001</v>
          </cell>
          <cell r="BK5178" t="str">
            <v>Y</v>
          </cell>
          <cell r="BL5178" t="str">
            <v>2. Hundredth - 0.01</v>
          </cell>
          <cell r="BM5178">
            <v>72</v>
          </cell>
          <cell r="BN5178" t="str">
            <v>The risk category is justified by the investment mainly in Stocks and Shares, the value of which can fluctuate considerably. These fluctuations are often amplified in the short term.</v>
          </cell>
          <cell r="BO5178" t="str">
            <v>RISK_NARRATIVE</v>
          </cell>
          <cell r="BP5178">
            <v>6</v>
          </cell>
          <cell r="BQ5178" t="str">
            <v/>
          </cell>
          <cell r="BS5178" t="str">
            <v/>
          </cell>
          <cell r="BT5178" t="str">
            <v/>
          </cell>
          <cell r="BU5178" t="str">
            <v>Y</v>
          </cell>
          <cell r="BV5178" t="str">
            <v/>
          </cell>
          <cell r="BW5178" t="str">
            <v/>
          </cell>
          <cell r="BX5178" t="str">
            <v>BNP IP-LU</v>
          </cell>
          <cell r="BY5178" t="str">
            <v>BNP IP-LU</v>
          </cell>
          <cell r="BZ5178" t="str">
            <v>LIBRARY_FUNDSQUARE</v>
          </cell>
          <cell r="CA5178">
            <v>23.49</v>
          </cell>
          <cell r="CB5178">
            <v>5</v>
          </cell>
          <cell r="CC5178">
            <v>20230415</v>
          </cell>
          <cell r="CD5178">
            <v>23.69</v>
          </cell>
          <cell r="CE5178">
            <v>5</v>
          </cell>
          <cell r="CF5178">
            <v>1</v>
          </cell>
          <cell r="CH5178" t="str">
            <v/>
          </cell>
          <cell r="CI5178" t="str">
            <v/>
          </cell>
          <cell r="CJ5178" t="str">
            <v/>
          </cell>
          <cell r="CK5178" t="str">
            <v/>
          </cell>
          <cell r="CL5178" t="str">
            <v/>
          </cell>
          <cell r="CM5178" t="str">
            <v>MSCI China A Onshore (USD) NR</v>
          </cell>
          <cell r="CN5178" t="str">
            <v/>
          </cell>
          <cell r="CO5178" t="str">
            <v/>
          </cell>
          <cell r="CQ5178" t="str">
            <v/>
          </cell>
          <cell r="CR5178" t="str">
            <v/>
          </cell>
          <cell r="CS5178" t="str">
            <v/>
          </cell>
          <cell r="CT5178">
            <v>1</v>
          </cell>
          <cell r="CU5178" t="str">
            <v>CAT 2</v>
          </cell>
          <cell r="CV5178" t="str">
            <v>PRIIPS_CATEGORY</v>
          </cell>
          <cell r="CW5178">
            <v>23.69</v>
          </cell>
          <cell r="CZ5178" t="str">
            <v>Due to effects of unusual market conditions, other risks could be triggered, such as: [TO BE COMPLETED with relevant risks populated in the field "Risk Matrix"] Risk(s)</v>
          </cell>
          <cell r="DB5178" t="str">
            <v/>
          </cell>
          <cell r="DC5178" t="str">
            <v/>
          </cell>
          <cell r="DD5178" t="str">
            <v/>
          </cell>
          <cell r="DE5178">
            <v>261645</v>
          </cell>
          <cell r="DF5178" t="str">
            <v>BM PRIIPS BNP Paribas Funds China A-Shares [42712]</v>
          </cell>
          <cell r="DG5178" t="str">
            <v>USD</v>
          </cell>
          <cell r="DH5178" t="str">
            <v/>
          </cell>
          <cell r="DI5178" t="str">
            <v>N</v>
          </cell>
          <cell r="DL5178" t="str">
            <v/>
          </cell>
          <cell r="DM5178" t="str">
            <v/>
          </cell>
          <cell r="DN5178" t="str">
            <v/>
          </cell>
          <cell r="DP5178" t="str">
            <v/>
          </cell>
          <cell r="DQ5178" t="str">
            <v/>
          </cell>
          <cell r="DR5178" t="str">
            <v/>
          </cell>
          <cell r="DS5178" t="str">
            <v/>
          </cell>
          <cell r="DT5178" t="str">
            <v/>
          </cell>
        </row>
        <row r="5179">
          <cell r="I5179" t="str">
            <v>LU1596577103</v>
          </cell>
          <cell r="J5179" t="str">
            <v>BNP Paribas Funds China A-Shares [N, C]</v>
          </cell>
          <cell r="K5179">
            <v>631</v>
          </cell>
          <cell r="L5179" t="str">
            <v>All</v>
          </cell>
          <cell r="M5179" t="str">
            <v>INVEST_LEGAL_TYPE</v>
          </cell>
          <cell r="N5179" t="str">
            <v/>
          </cell>
          <cell r="O5179">
            <v>3</v>
          </cell>
          <cell r="P5179" t="str">
            <v>Registered or Bearer</v>
          </cell>
          <cell r="Q5179" t="str">
            <v>SHARE_FORM</v>
          </cell>
          <cell r="R5179" t="str">
            <v>USD</v>
          </cell>
          <cell r="S5179" t="str">
            <v/>
          </cell>
          <cell r="T5179">
            <v>1</v>
          </cell>
          <cell r="U5179" t="str">
            <v>Launched</v>
          </cell>
          <cell r="V5179" t="str">
            <v>PRODUCT_STATUS</v>
          </cell>
          <cell r="W5179" t="str">
            <v/>
          </cell>
          <cell r="X5179" t="str">
            <v/>
          </cell>
          <cell r="Y5179" t="str">
            <v/>
          </cell>
          <cell r="Z5179">
            <v>623401</v>
          </cell>
          <cell r="AA5179">
            <v>198619</v>
          </cell>
          <cell r="AB5179" t="str">
            <v>BM PARVEST EQUITY CHINA A-SHARES</v>
          </cell>
          <cell r="AC5179" t="str">
            <v>USD</v>
          </cell>
          <cell r="AE5179" t="str">
            <v/>
          </cell>
          <cell r="AF5179" t="str">
            <v/>
          </cell>
          <cell r="AH5179" t="str">
            <v/>
          </cell>
          <cell r="AI5179" t="str">
            <v/>
          </cell>
          <cell r="AJ5179" t="str">
            <v>N</v>
          </cell>
          <cell r="AK5179" t="str">
            <v>N</v>
          </cell>
          <cell r="AL5179" t="str">
            <v>SHARE_CATEGORY</v>
          </cell>
          <cell r="AM5179" t="str">
            <v>C</v>
          </cell>
          <cell r="AN5179" t="str">
            <v>Capitalisation</v>
          </cell>
          <cell r="AO5179" t="str">
            <v>SHARE_TYPE</v>
          </cell>
          <cell r="AP5179" t="str">
            <v/>
          </cell>
          <cell r="AQ5179" t="str">
            <v/>
          </cell>
          <cell r="AR5179" t="str">
            <v/>
          </cell>
          <cell r="AS5179" t="str">
            <v/>
          </cell>
          <cell r="AT5179" t="str">
            <v>N</v>
          </cell>
          <cell r="AU5179">
            <v>20170427</v>
          </cell>
          <cell r="AV5179">
            <v>20170330</v>
          </cell>
          <cell r="AW5179">
            <v>20171130</v>
          </cell>
          <cell r="AX5179">
            <v>20171130</v>
          </cell>
          <cell r="BB5179" t="str">
            <v>Y</v>
          </cell>
          <cell r="BC5179" t="str">
            <v>Yes</v>
          </cell>
          <cell r="BD5179" t="str">
            <v>DICI_KIID</v>
          </cell>
          <cell r="BE5179" t="str">
            <v/>
          </cell>
          <cell r="BF5179" t="str">
            <v/>
          </cell>
          <cell r="BG5179" t="str">
            <v/>
          </cell>
          <cell r="BH5179" t="str">
            <v/>
          </cell>
          <cell r="BI5179" t="str">
            <v>Y</v>
          </cell>
          <cell r="BJ5179" t="str">
            <v>0.001</v>
          </cell>
          <cell r="BK5179" t="str">
            <v>Y</v>
          </cell>
          <cell r="BL5179" t="str">
            <v>0.01</v>
          </cell>
          <cell r="BM5179">
            <v>72</v>
          </cell>
          <cell r="BN5179" t="str">
            <v>The risk category is justified by the investment mainly in Stocks and Shares, the value of which can fluctuate considerably. These fluctuations are often amplified in the short term.</v>
          </cell>
          <cell r="BO5179" t="str">
            <v>RISK_NARRATIVE</v>
          </cell>
          <cell r="BP5179">
            <v>6</v>
          </cell>
          <cell r="BQ5179" t="str">
            <v/>
          </cell>
          <cell r="BS5179" t="str">
            <v/>
          </cell>
          <cell r="BT5179" t="str">
            <v/>
          </cell>
          <cell r="BU5179" t="str">
            <v>Y</v>
          </cell>
          <cell r="BV5179" t="str">
            <v/>
          </cell>
          <cell r="BW5179" t="str">
            <v/>
          </cell>
          <cell r="BX5179" t="str">
            <v>BNP IP-LU</v>
          </cell>
          <cell r="BY5179" t="str">
            <v>BNP IP-LU</v>
          </cell>
          <cell r="BZ5179" t="str">
            <v>LIBRARY_FUNDSQUARE</v>
          </cell>
          <cell r="CA5179">
            <v>23.49</v>
          </cell>
          <cell r="CB5179">
            <v>5</v>
          </cell>
          <cell r="CC5179">
            <v>20230415</v>
          </cell>
          <cell r="CD5179">
            <v>23.9</v>
          </cell>
          <cell r="CE5179">
            <v>5</v>
          </cell>
          <cell r="CF5179">
            <v>1</v>
          </cell>
          <cell r="CH5179" t="str">
            <v/>
          </cell>
          <cell r="CI5179" t="str">
            <v/>
          </cell>
          <cell r="CJ5179" t="str">
            <v/>
          </cell>
          <cell r="CK5179" t="str">
            <v/>
          </cell>
          <cell r="CL5179" t="str">
            <v/>
          </cell>
          <cell r="CM5179" t="str">
            <v>MSCI China A Onshore (USD) NR</v>
          </cell>
          <cell r="CN5179" t="str">
            <v/>
          </cell>
          <cell r="CO5179" t="str">
            <v/>
          </cell>
          <cell r="CQ5179" t="str">
            <v/>
          </cell>
          <cell r="CR5179" t="str">
            <v/>
          </cell>
          <cell r="CS5179" t="str">
            <v/>
          </cell>
          <cell r="CT5179">
            <v>1</v>
          </cell>
          <cell r="CU5179" t="str">
            <v>CAT 2</v>
          </cell>
          <cell r="CV5179" t="str">
            <v>PRIIPS_CATEGORY</v>
          </cell>
          <cell r="CW5179">
            <v>23.9</v>
          </cell>
          <cell r="CZ5179" t="str">
            <v>Due to effects of unusual market conditions, other risks could be triggered, such as: [TO BE COMPLETED with relevant risks populated in the field "Risk Matrix"] Risk(s)</v>
          </cell>
          <cell r="DB5179" t="str">
            <v/>
          </cell>
          <cell r="DC5179" t="str">
            <v/>
          </cell>
          <cell r="DD5179" t="str">
            <v/>
          </cell>
          <cell r="DE5179">
            <v>261645</v>
          </cell>
          <cell r="DF5179" t="str">
            <v>BM PRIIPS BNP Paribas Funds China A-Shares [42712]</v>
          </cell>
          <cell r="DG5179" t="str">
            <v>USD</v>
          </cell>
          <cell r="DH5179" t="str">
            <v/>
          </cell>
          <cell r="DI5179" t="str">
            <v>N</v>
          </cell>
          <cell r="DL5179" t="str">
            <v/>
          </cell>
          <cell r="DM5179" t="str">
            <v/>
          </cell>
          <cell r="DN5179" t="str">
            <v/>
          </cell>
          <cell r="DP5179" t="str">
            <v/>
          </cell>
          <cell r="DQ5179" t="str">
            <v/>
          </cell>
          <cell r="DR5179" t="str">
            <v/>
          </cell>
          <cell r="DS5179" t="str">
            <v/>
          </cell>
          <cell r="DT5179" t="str">
            <v/>
          </cell>
        </row>
        <row r="5180">
          <cell r="I5180" t="str">
            <v>LU1596576980</v>
          </cell>
          <cell r="J5180" t="str">
            <v>BNP Paribas Funds China A-Shares [Classic RH HKD, C]</v>
          </cell>
          <cell r="K5180">
            <v>631</v>
          </cell>
          <cell r="L5180" t="str">
            <v>All</v>
          </cell>
          <cell r="M5180" t="str">
            <v>INVEST_LEGAL_TYPE</v>
          </cell>
          <cell r="N5180" t="str">
            <v/>
          </cell>
          <cell r="O5180">
            <v>3</v>
          </cell>
          <cell r="P5180" t="str">
            <v>Registered or Bearer</v>
          </cell>
          <cell r="Q5180" t="str">
            <v>SHARE_FORM</v>
          </cell>
          <cell r="R5180" t="str">
            <v>HKD</v>
          </cell>
          <cell r="S5180" t="str">
            <v/>
          </cell>
          <cell r="T5180">
            <v>2</v>
          </cell>
          <cell r="U5180" t="str">
            <v>Closed</v>
          </cell>
          <cell r="V5180" t="str">
            <v>PRODUCT_STATUS</v>
          </cell>
          <cell r="W5180" t="str">
            <v/>
          </cell>
          <cell r="X5180" t="str">
            <v/>
          </cell>
          <cell r="Y5180" t="str">
            <v/>
          </cell>
          <cell r="Z5180">
            <v>623401</v>
          </cell>
          <cell r="AA5180">
            <v>198619</v>
          </cell>
          <cell r="AB5180" t="str">
            <v>BM PARVEST EQUITY CHINA A-SHARES</v>
          </cell>
          <cell r="AC5180" t="str">
            <v>USD</v>
          </cell>
          <cell r="AE5180" t="str">
            <v/>
          </cell>
          <cell r="AF5180" t="str">
            <v/>
          </cell>
          <cell r="AH5180" t="str">
            <v/>
          </cell>
          <cell r="AI5180" t="str">
            <v/>
          </cell>
          <cell r="AJ5180" t="str">
            <v>CRHK</v>
          </cell>
          <cell r="AK5180" t="str">
            <v>Classic RH HKD</v>
          </cell>
          <cell r="AL5180" t="str">
            <v>SHARE_CATEGORY</v>
          </cell>
          <cell r="AM5180" t="str">
            <v>C</v>
          </cell>
          <cell r="AN5180" t="str">
            <v>Capitalisation</v>
          </cell>
          <cell r="AO5180" t="str">
            <v>SHARE_TYPE</v>
          </cell>
          <cell r="AP5180" t="str">
            <v/>
          </cell>
          <cell r="AQ5180" t="str">
            <v/>
          </cell>
          <cell r="AR5180" t="str">
            <v/>
          </cell>
          <cell r="AS5180" t="str">
            <v/>
          </cell>
          <cell r="AT5180" t="str">
            <v>Y</v>
          </cell>
          <cell r="AU5180">
            <v>20170427</v>
          </cell>
          <cell r="AV5180">
            <v>20170330</v>
          </cell>
          <cell r="AZ5180">
            <v>20201204</v>
          </cell>
          <cell r="BB5180" t="str">
            <v>Y</v>
          </cell>
          <cell r="BC5180" t="str">
            <v>Yes</v>
          </cell>
          <cell r="BD5180" t="str">
            <v>DICI_KIID</v>
          </cell>
          <cell r="BE5180" t="str">
            <v/>
          </cell>
          <cell r="BF5180" t="str">
            <v/>
          </cell>
          <cell r="BG5180" t="str">
            <v/>
          </cell>
          <cell r="BH5180" t="str">
            <v/>
          </cell>
          <cell r="BI5180" t="str">
            <v>Y</v>
          </cell>
          <cell r="BJ5180" t="str">
            <v>0.001</v>
          </cell>
          <cell r="BK5180" t="str">
            <v>Y</v>
          </cell>
          <cell r="BL5180" t="str">
            <v>0.01</v>
          </cell>
          <cell r="BM5180">
            <v>72</v>
          </cell>
          <cell r="BN5180" t="str">
            <v>The risk category is justified by the investment mainly in Stocks and Shares, the value of which can fluctuate considerably. These fluctuations are often amplified in the short term.</v>
          </cell>
          <cell r="BO5180" t="str">
            <v>RISK_NARRATIVE</v>
          </cell>
          <cell r="BP5180">
            <v>6</v>
          </cell>
          <cell r="BQ5180" t="str">
            <v/>
          </cell>
          <cell r="BS5180" t="str">
            <v/>
          </cell>
          <cell r="BT5180" t="str">
            <v/>
          </cell>
          <cell r="BU5180" t="str">
            <v/>
          </cell>
          <cell r="BV5180" t="str">
            <v/>
          </cell>
          <cell r="BW5180" t="str">
            <v/>
          </cell>
          <cell r="BX5180" t="str">
            <v>BNP IP-LU</v>
          </cell>
          <cell r="BY5180" t="str">
            <v>BNP IP-LU</v>
          </cell>
          <cell r="BZ5180" t="str">
            <v>LIBRARY_FUNDSQUARE</v>
          </cell>
          <cell r="CA5180">
            <v>23.49</v>
          </cell>
          <cell r="CB5180">
            <v>5</v>
          </cell>
          <cell r="CC5180">
            <v>20210505</v>
          </cell>
          <cell r="CE5180">
            <v>5</v>
          </cell>
          <cell r="CF5180">
            <v>1</v>
          </cell>
          <cell r="CH5180" t="str">
            <v/>
          </cell>
          <cell r="CI5180" t="str">
            <v/>
          </cell>
          <cell r="CJ5180" t="str">
            <v/>
          </cell>
          <cell r="CK5180" t="str">
            <v/>
          </cell>
          <cell r="CL5180" t="str">
            <v/>
          </cell>
          <cell r="CM5180" t="str">
            <v>MSCI China A Onshore (Hedged in HKD) NR</v>
          </cell>
          <cell r="CN5180" t="str">
            <v/>
          </cell>
          <cell r="CO5180" t="str">
            <v/>
          </cell>
          <cell r="CQ5180" t="str">
            <v/>
          </cell>
          <cell r="CR5180" t="str">
            <v/>
          </cell>
          <cell r="CS5180" t="str">
            <v/>
          </cell>
          <cell r="CU5180" t="str">
            <v/>
          </cell>
          <cell r="CV5180" t="str">
            <v/>
          </cell>
          <cell r="CZ5180" t="str">
            <v>Due to effects of unusual market conditions, other risks could be triggered, such as: [TO BE COMPLETED with relevant risks populated in the field "Risk Matrix"] Risk(s)</v>
          </cell>
          <cell r="DB5180" t="str">
            <v/>
          </cell>
          <cell r="DC5180" t="str">
            <v/>
          </cell>
          <cell r="DD5180" t="str">
            <v/>
          </cell>
          <cell r="DE5180">
            <v>261645</v>
          </cell>
          <cell r="DF5180" t="str">
            <v>BM PRIIPS BNP Paribas Funds China A-Shares [42712]</v>
          </cell>
          <cell r="DG5180" t="str">
            <v>USD</v>
          </cell>
          <cell r="DH5180" t="str">
            <v/>
          </cell>
          <cell r="DI5180" t="str">
            <v/>
          </cell>
          <cell r="DL5180" t="str">
            <v/>
          </cell>
          <cell r="DM5180" t="str">
            <v/>
          </cell>
          <cell r="DN5180" t="str">
            <v/>
          </cell>
          <cell r="DP5180" t="str">
            <v/>
          </cell>
          <cell r="DQ5180" t="str">
            <v/>
          </cell>
          <cell r="DR5180" t="str">
            <v/>
          </cell>
          <cell r="DS5180" t="str">
            <v/>
          </cell>
          <cell r="DT5180" t="str">
            <v/>
          </cell>
        </row>
        <row r="5181">
          <cell r="I5181" t="str">
            <v>LU1596577798</v>
          </cell>
          <cell r="J5181" t="str">
            <v>BNP Paribas Funds China A-Shares [I Plus JPY, C]</v>
          </cell>
          <cell r="K5181">
            <v>991</v>
          </cell>
          <cell r="L5181" t="str">
            <v>Institutionnal clients and UCI</v>
          </cell>
          <cell r="M5181" t="str">
            <v>INVEST_LEGAL_TYPE</v>
          </cell>
          <cell r="N5181" t="str">
            <v/>
          </cell>
          <cell r="O5181">
            <v>3</v>
          </cell>
          <cell r="P5181" t="str">
            <v>Registered or Bearer</v>
          </cell>
          <cell r="Q5181" t="str">
            <v>SHARE_FORM</v>
          </cell>
          <cell r="R5181" t="str">
            <v>JPY</v>
          </cell>
          <cell r="S5181" t="str">
            <v/>
          </cell>
          <cell r="T5181">
            <v>2</v>
          </cell>
          <cell r="U5181" t="str">
            <v>Closed</v>
          </cell>
          <cell r="V5181" t="str">
            <v>PRODUCT_STATUS</v>
          </cell>
          <cell r="W5181" t="str">
            <v/>
          </cell>
          <cell r="X5181" t="str">
            <v/>
          </cell>
          <cell r="Y5181" t="str">
            <v/>
          </cell>
          <cell r="Z5181">
            <v>623401</v>
          </cell>
          <cell r="AA5181">
            <v>198619</v>
          </cell>
          <cell r="AB5181" t="str">
            <v>BM PARVEST EQUITY CHINA A-SHARES</v>
          </cell>
          <cell r="AC5181" t="str">
            <v>USD</v>
          </cell>
          <cell r="AE5181" t="str">
            <v/>
          </cell>
          <cell r="AF5181" t="str">
            <v/>
          </cell>
          <cell r="AH5181" t="str">
            <v/>
          </cell>
          <cell r="AI5181" t="str">
            <v/>
          </cell>
          <cell r="AJ5181" t="str">
            <v>IPLJ</v>
          </cell>
          <cell r="AK5181" t="str">
            <v>I Plus JPY</v>
          </cell>
          <cell r="AL5181" t="str">
            <v>SHARE_CATEGORY</v>
          </cell>
          <cell r="AM5181" t="str">
            <v>C</v>
          </cell>
          <cell r="AN5181" t="str">
            <v>Capitalisation</v>
          </cell>
          <cell r="AO5181" t="str">
            <v>SHARE_TYPE</v>
          </cell>
          <cell r="AP5181" t="str">
            <v/>
          </cell>
          <cell r="AQ5181" t="str">
            <v/>
          </cell>
          <cell r="AR5181" t="str">
            <v/>
          </cell>
          <cell r="AS5181" t="str">
            <v/>
          </cell>
          <cell r="AT5181" t="str">
            <v>N</v>
          </cell>
          <cell r="AU5181">
            <v>20170427</v>
          </cell>
          <cell r="AV5181">
            <v>20170330</v>
          </cell>
          <cell r="AZ5181">
            <v>20201204</v>
          </cell>
          <cell r="BB5181" t="str">
            <v>Y</v>
          </cell>
          <cell r="BC5181" t="str">
            <v>Yes</v>
          </cell>
          <cell r="BD5181" t="str">
            <v>DICI_KIID</v>
          </cell>
          <cell r="BE5181" t="str">
            <v/>
          </cell>
          <cell r="BF5181" t="str">
            <v/>
          </cell>
          <cell r="BG5181" t="str">
            <v/>
          </cell>
          <cell r="BH5181" t="str">
            <v/>
          </cell>
          <cell r="BI5181" t="str">
            <v>Y</v>
          </cell>
          <cell r="BJ5181" t="str">
            <v>0.001</v>
          </cell>
          <cell r="BK5181" t="str">
            <v>Y</v>
          </cell>
          <cell r="BL5181" t="str">
            <v>0.01</v>
          </cell>
          <cell r="BM5181">
            <v>72</v>
          </cell>
          <cell r="BN5181" t="str">
            <v>The risk category is justified by the investment mainly in Stocks and Shares, the value of which can fluctuate considerably. These fluctuations are often amplified in the short term.</v>
          </cell>
          <cell r="BO5181" t="str">
            <v>RISK_NARRATIVE</v>
          </cell>
          <cell r="BP5181">
            <v>6</v>
          </cell>
          <cell r="BQ5181" t="str">
            <v/>
          </cell>
          <cell r="BS5181" t="str">
            <v/>
          </cell>
          <cell r="BT5181" t="str">
            <v/>
          </cell>
          <cell r="BU5181" t="str">
            <v/>
          </cell>
          <cell r="BV5181" t="str">
            <v/>
          </cell>
          <cell r="BW5181" t="str">
            <v/>
          </cell>
          <cell r="BX5181" t="str">
            <v>BNP IP-LU</v>
          </cell>
          <cell r="BY5181" t="str">
            <v>BNP IP-LU</v>
          </cell>
          <cell r="BZ5181" t="str">
            <v>LIBRARY_FUNDSQUARE</v>
          </cell>
          <cell r="CA5181">
            <v>23.49</v>
          </cell>
          <cell r="CB5181">
            <v>5</v>
          </cell>
          <cell r="CC5181">
            <v>20210505</v>
          </cell>
          <cell r="CE5181">
            <v>5</v>
          </cell>
          <cell r="CF5181">
            <v>1</v>
          </cell>
          <cell r="CH5181" t="str">
            <v/>
          </cell>
          <cell r="CI5181" t="str">
            <v/>
          </cell>
          <cell r="CJ5181" t="str">
            <v/>
          </cell>
          <cell r="CK5181" t="str">
            <v/>
          </cell>
          <cell r="CL5181" t="str">
            <v/>
          </cell>
          <cell r="CM5181" t="str">
            <v>MSCI China A Onshore (USD) NR</v>
          </cell>
          <cell r="CN5181" t="str">
            <v/>
          </cell>
          <cell r="CO5181" t="str">
            <v/>
          </cell>
          <cell r="CQ5181" t="str">
            <v/>
          </cell>
          <cell r="CR5181" t="str">
            <v/>
          </cell>
          <cell r="CS5181" t="str">
            <v/>
          </cell>
          <cell r="CU5181" t="str">
            <v/>
          </cell>
          <cell r="CV5181" t="str">
            <v/>
          </cell>
          <cell r="CZ5181" t="str">
            <v>Due to effects of unusual market conditions, other risks could be triggered, such as: [TO BE COMPLETED with relevant risks populated in the field "Risk Matrix"] Risk(s)</v>
          </cell>
          <cell r="DB5181" t="str">
            <v/>
          </cell>
          <cell r="DC5181" t="str">
            <v/>
          </cell>
          <cell r="DD5181" t="str">
            <v/>
          </cell>
          <cell r="DE5181">
            <v>261645</v>
          </cell>
          <cell r="DF5181" t="str">
            <v>BM PRIIPS BNP Paribas Funds China A-Shares [42712]</v>
          </cell>
          <cell r="DG5181" t="str">
            <v>USD</v>
          </cell>
          <cell r="DH5181" t="str">
            <v/>
          </cell>
          <cell r="DI5181" t="str">
            <v/>
          </cell>
          <cell r="DL5181" t="str">
            <v/>
          </cell>
          <cell r="DM5181" t="str">
            <v/>
          </cell>
          <cell r="DN5181" t="str">
            <v/>
          </cell>
          <cell r="DP5181" t="str">
            <v/>
          </cell>
          <cell r="DQ5181" t="str">
            <v/>
          </cell>
          <cell r="DR5181" t="str">
            <v/>
          </cell>
          <cell r="DS5181" t="str">
            <v/>
          </cell>
          <cell r="DT5181" t="str">
            <v/>
          </cell>
        </row>
        <row r="5182">
          <cell r="I5182" t="str">
            <v>LU1596576808</v>
          </cell>
          <cell r="J5182" t="str">
            <v>BNP Paribas Funds China A-Shares [Classic RH EUR, C]</v>
          </cell>
          <cell r="K5182">
            <v>631</v>
          </cell>
          <cell r="L5182" t="str">
            <v>All</v>
          </cell>
          <cell r="M5182" t="str">
            <v>INVEST_LEGAL_TYPE</v>
          </cell>
          <cell r="N5182" t="str">
            <v/>
          </cell>
          <cell r="O5182">
            <v>3</v>
          </cell>
          <cell r="P5182" t="str">
            <v>Registered or Bearer</v>
          </cell>
          <cell r="Q5182" t="str">
            <v>SHARE_FORM</v>
          </cell>
          <cell r="R5182" t="str">
            <v>EUR</v>
          </cell>
          <cell r="S5182" t="str">
            <v/>
          </cell>
          <cell r="T5182">
            <v>2</v>
          </cell>
          <cell r="U5182" t="str">
            <v>Closed</v>
          </cell>
          <cell r="V5182" t="str">
            <v>PRODUCT_STATUS</v>
          </cell>
          <cell r="W5182" t="str">
            <v/>
          </cell>
          <cell r="X5182" t="str">
            <v/>
          </cell>
          <cell r="Y5182" t="str">
            <v/>
          </cell>
          <cell r="Z5182">
            <v>623401</v>
          </cell>
          <cell r="AA5182">
            <v>198619</v>
          </cell>
          <cell r="AB5182" t="str">
            <v>BM PARVEST EQUITY CHINA A-SHARES</v>
          </cell>
          <cell r="AC5182" t="str">
            <v>USD</v>
          </cell>
          <cell r="AE5182" t="str">
            <v/>
          </cell>
          <cell r="AF5182" t="str">
            <v/>
          </cell>
          <cell r="AH5182" t="str">
            <v/>
          </cell>
          <cell r="AI5182" t="str">
            <v/>
          </cell>
          <cell r="AJ5182" t="str">
            <v>CRHE</v>
          </cell>
          <cell r="AK5182" t="str">
            <v>Classic RH EUR</v>
          </cell>
          <cell r="AL5182" t="str">
            <v>SHARE_CATEGORY</v>
          </cell>
          <cell r="AM5182" t="str">
            <v>C</v>
          </cell>
          <cell r="AN5182" t="str">
            <v>Capitalisation</v>
          </cell>
          <cell r="AO5182" t="str">
            <v>SHARE_TYPE</v>
          </cell>
          <cell r="AP5182" t="str">
            <v/>
          </cell>
          <cell r="AQ5182" t="str">
            <v/>
          </cell>
          <cell r="AR5182" t="str">
            <v/>
          </cell>
          <cell r="AS5182" t="str">
            <v/>
          </cell>
          <cell r="AT5182" t="str">
            <v>Y</v>
          </cell>
          <cell r="AU5182">
            <v>20170427</v>
          </cell>
          <cell r="AV5182">
            <v>20170330</v>
          </cell>
          <cell r="AZ5182">
            <v>20201204</v>
          </cell>
          <cell r="BB5182" t="str">
            <v>Y</v>
          </cell>
          <cell r="BC5182" t="str">
            <v>Yes</v>
          </cell>
          <cell r="BD5182" t="str">
            <v>DICI_KIID</v>
          </cell>
          <cell r="BE5182" t="str">
            <v/>
          </cell>
          <cell r="BF5182" t="str">
            <v/>
          </cell>
          <cell r="BG5182" t="str">
            <v/>
          </cell>
          <cell r="BH5182" t="str">
            <v/>
          </cell>
          <cell r="BI5182" t="str">
            <v>Y</v>
          </cell>
          <cell r="BJ5182" t="str">
            <v>0.001</v>
          </cell>
          <cell r="BK5182" t="str">
            <v>Y</v>
          </cell>
          <cell r="BL5182" t="str">
            <v>0.01</v>
          </cell>
          <cell r="BM5182">
            <v>72</v>
          </cell>
          <cell r="BN5182" t="str">
            <v>The risk category is justified by the investment mainly in Stocks and Shares, the value of which can fluctuate considerably. These fluctuations are often amplified in the short term.</v>
          </cell>
          <cell r="BO5182" t="str">
            <v>RISK_NARRATIVE</v>
          </cell>
          <cell r="BP5182">
            <v>6</v>
          </cell>
          <cell r="BQ5182" t="str">
            <v/>
          </cell>
          <cell r="BS5182" t="str">
            <v/>
          </cell>
          <cell r="BT5182" t="str">
            <v/>
          </cell>
          <cell r="BU5182" t="str">
            <v/>
          </cell>
          <cell r="BV5182" t="str">
            <v/>
          </cell>
          <cell r="BW5182" t="str">
            <v/>
          </cell>
          <cell r="BX5182" t="str">
            <v>BNP IP-LU</v>
          </cell>
          <cell r="BY5182" t="str">
            <v>BNP IP-LU</v>
          </cell>
          <cell r="BZ5182" t="str">
            <v>LIBRARY_FUNDSQUARE</v>
          </cell>
          <cell r="CA5182">
            <v>23.49</v>
          </cell>
          <cell r="CB5182">
            <v>5</v>
          </cell>
          <cell r="CC5182">
            <v>20210505</v>
          </cell>
          <cell r="CE5182">
            <v>5</v>
          </cell>
          <cell r="CF5182">
            <v>1</v>
          </cell>
          <cell r="CH5182" t="str">
            <v/>
          </cell>
          <cell r="CI5182" t="str">
            <v/>
          </cell>
          <cell r="CJ5182" t="str">
            <v/>
          </cell>
          <cell r="CK5182" t="str">
            <v/>
          </cell>
          <cell r="CL5182" t="str">
            <v/>
          </cell>
          <cell r="CM5182" t="str">
            <v>MSCI China A Onshore (Hedged in EUR) NR</v>
          </cell>
          <cell r="CN5182" t="str">
            <v/>
          </cell>
          <cell r="CO5182" t="str">
            <v/>
          </cell>
          <cell r="CQ5182" t="str">
            <v/>
          </cell>
          <cell r="CR5182" t="str">
            <v/>
          </cell>
          <cell r="CS5182" t="str">
            <v/>
          </cell>
          <cell r="CU5182" t="str">
            <v/>
          </cell>
          <cell r="CV5182" t="str">
            <v/>
          </cell>
          <cell r="CZ5182" t="str">
            <v>Due to effects of unusual market conditions, other risks could be triggered, such as: [TO BE COMPLETED with relevant risks populated in the field "Risk Matrix"] Risk(s)</v>
          </cell>
          <cell r="DB5182" t="str">
            <v/>
          </cell>
          <cell r="DC5182" t="str">
            <v/>
          </cell>
          <cell r="DD5182" t="str">
            <v/>
          </cell>
          <cell r="DE5182">
            <v>261645</v>
          </cell>
          <cell r="DF5182" t="str">
            <v>BM PRIIPS BNP Paribas Funds China A-Shares [42712]</v>
          </cell>
          <cell r="DG5182" t="str">
            <v>USD</v>
          </cell>
          <cell r="DH5182" t="str">
            <v/>
          </cell>
          <cell r="DI5182" t="str">
            <v/>
          </cell>
          <cell r="DL5182" t="str">
            <v/>
          </cell>
          <cell r="DM5182" t="str">
            <v/>
          </cell>
          <cell r="DN5182" t="str">
            <v/>
          </cell>
          <cell r="DP5182" t="str">
            <v/>
          </cell>
          <cell r="DQ5182" t="str">
            <v/>
          </cell>
          <cell r="DR5182" t="str">
            <v/>
          </cell>
          <cell r="DS5182" t="str">
            <v/>
          </cell>
          <cell r="DT5182" t="str">
            <v/>
          </cell>
        </row>
        <row r="5183">
          <cell r="I5183" t="str">
            <v>LU1596577285</v>
          </cell>
          <cell r="J5183" t="str">
            <v>BNP Paribas Funds China A-Shares [Privilege, C]</v>
          </cell>
          <cell r="K5183">
            <v>638</v>
          </cell>
          <cell r="L5183" t="str">
            <v>Distributors,  Managers, All</v>
          </cell>
          <cell r="M5183" t="str">
            <v>INVEST_LEGAL_TYPE</v>
          </cell>
          <cell r="N5183" t="str">
            <v/>
          </cell>
          <cell r="O5183">
            <v>3</v>
          </cell>
          <cell r="P5183" t="str">
            <v>Registered or Bearer</v>
          </cell>
          <cell r="Q5183" t="str">
            <v>SHARE_FORM</v>
          </cell>
          <cell r="R5183" t="str">
            <v>USD</v>
          </cell>
          <cell r="S5183" t="str">
            <v/>
          </cell>
          <cell r="T5183">
            <v>1</v>
          </cell>
          <cell r="U5183" t="str">
            <v>Launched</v>
          </cell>
          <cell r="V5183" t="str">
            <v>PRODUCT_STATUS</v>
          </cell>
          <cell r="W5183" t="str">
            <v/>
          </cell>
          <cell r="X5183" t="str">
            <v/>
          </cell>
          <cell r="Y5183" t="str">
            <v/>
          </cell>
          <cell r="Z5183">
            <v>623401</v>
          </cell>
          <cell r="AA5183">
            <v>198619</v>
          </cell>
          <cell r="AB5183" t="str">
            <v>BM PARVEST EQUITY CHINA A-SHARES</v>
          </cell>
          <cell r="AC5183" t="str">
            <v>USD</v>
          </cell>
          <cell r="AE5183" t="str">
            <v/>
          </cell>
          <cell r="AF5183" t="str">
            <v/>
          </cell>
          <cell r="AH5183" t="str">
            <v/>
          </cell>
          <cell r="AI5183" t="str">
            <v/>
          </cell>
          <cell r="AJ5183" t="str">
            <v>PRIV</v>
          </cell>
          <cell r="AK5183" t="str">
            <v>Privilege</v>
          </cell>
          <cell r="AL5183" t="str">
            <v>SHARE_CATEGORY</v>
          </cell>
          <cell r="AM5183" t="str">
            <v>C</v>
          </cell>
          <cell r="AN5183" t="str">
            <v>Capitalisation</v>
          </cell>
          <cell r="AO5183" t="str">
            <v>SHARE_TYPE</v>
          </cell>
          <cell r="AP5183" t="str">
            <v/>
          </cell>
          <cell r="AQ5183" t="str">
            <v/>
          </cell>
          <cell r="AR5183" t="str">
            <v/>
          </cell>
          <cell r="AS5183" t="str">
            <v/>
          </cell>
          <cell r="AT5183" t="str">
            <v>N</v>
          </cell>
          <cell r="AU5183">
            <v>20170427</v>
          </cell>
          <cell r="AV5183">
            <v>20170330</v>
          </cell>
          <cell r="AW5183">
            <v>20170929</v>
          </cell>
          <cell r="BB5183" t="str">
            <v>Y</v>
          </cell>
          <cell r="BC5183" t="str">
            <v>Yes</v>
          </cell>
          <cell r="BD5183" t="str">
            <v>DICI_KIID</v>
          </cell>
          <cell r="BE5183" t="str">
            <v/>
          </cell>
          <cell r="BF5183" t="str">
            <v/>
          </cell>
          <cell r="BG5183" t="str">
            <v/>
          </cell>
          <cell r="BH5183" t="str">
            <v/>
          </cell>
          <cell r="BI5183" t="str">
            <v>Y</v>
          </cell>
          <cell r="BJ5183" t="str">
            <v>0.001</v>
          </cell>
          <cell r="BK5183" t="str">
            <v>Y</v>
          </cell>
          <cell r="BL5183" t="str">
            <v>0.01</v>
          </cell>
          <cell r="BM5183">
            <v>72</v>
          </cell>
          <cell r="BN5183" t="str">
            <v>The risk category is justified by the investment mainly in Stocks and Shares, the value of which can fluctuate considerably. These fluctuations are often amplified in the short term.</v>
          </cell>
          <cell r="BO5183" t="str">
            <v>RISK_NARRATIVE</v>
          </cell>
          <cell r="BP5183">
            <v>6</v>
          </cell>
          <cell r="BQ5183" t="str">
            <v/>
          </cell>
          <cell r="BS5183" t="str">
            <v/>
          </cell>
          <cell r="BT5183" t="str">
            <v/>
          </cell>
          <cell r="BU5183" t="str">
            <v>Y</v>
          </cell>
          <cell r="BV5183" t="str">
            <v/>
          </cell>
          <cell r="BW5183" t="str">
            <v/>
          </cell>
          <cell r="BX5183" t="str">
            <v>BNP IP-LU</v>
          </cell>
          <cell r="BY5183" t="str">
            <v>BNP IP-LU</v>
          </cell>
          <cell r="BZ5183" t="str">
            <v>LIBRARY_FUNDSQUARE</v>
          </cell>
          <cell r="CA5183">
            <v>23.49</v>
          </cell>
          <cell r="CB5183">
            <v>5</v>
          </cell>
          <cell r="CC5183">
            <v>20230415</v>
          </cell>
          <cell r="CD5183">
            <v>23.9</v>
          </cell>
          <cell r="CE5183">
            <v>5</v>
          </cell>
          <cell r="CF5183">
            <v>1</v>
          </cell>
          <cell r="CH5183" t="str">
            <v/>
          </cell>
          <cell r="CI5183" t="str">
            <v/>
          </cell>
          <cell r="CJ5183" t="str">
            <v/>
          </cell>
          <cell r="CK5183" t="str">
            <v/>
          </cell>
          <cell r="CL5183" t="str">
            <v/>
          </cell>
          <cell r="CM5183" t="str">
            <v>MSCI China A Onshore (USD) NR</v>
          </cell>
          <cell r="CN5183" t="str">
            <v/>
          </cell>
          <cell r="CO5183" t="str">
            <v/>
          </cell>
          <cell r="CQ5183" t="str">
            <v/>
          </cell>
          <cell r="CR5183" t="str">
            <v/>
          </cell>
          <cell r="CS5183" t="str">
            <v/>
          </cell>
          <cell r="CT5183">
            <v>1</v>
          </cell>
          <cell r="CU5183" t="str">
            <v>CAT 2</v>
          </cell>
          <cell r="CV5183" t="str">
            <v>PRIIPS_CATEGORY</v>
          </cell>
          <cell r="CW5183">
            <v>23.9</v>
          </cell>
          <cell r="CZ5183" t="str">
            <v>Due to effects of unusual market conditions, other risks could be triggered, such as: [TO BE COMPLETED with relevant risks populated in the field "Risk Matrix"] Risk(s)</v>
          </cell>
          <cell r="DB5183" t="str">
            <v/>
          </cell>
          <cell r="DC5183" t="str">
            <v/>
          </cell>
          <cell r="DD5183" t="str">
            <v/>
          </cell>
          <cell r="DE5183">
            <v>261645</v>
          </cell>
          <cell r="DF5183" t="str">
            <v>BM PRIIPS BNP Paribas Funds China A-Shares [42712]</v>
          </cell>
          <cell r="DG5183" t="str">
            <v>USD</v>
          </cell>
          <cell r="DH5183" t="str">
            <v/>
          </cell>
          <cell r="DI5183" t="str">
            <v>N</v>
          </cell>
          <cell r="DL5183" t="str">
            <v/>
          </cell>
          <cell r="DM5183" t="str">
            <v/>
          </cell>
          <cell r="DN5183" t="str">
            <v/>
          </cell>
          <cell r="DP5183" t="str">
            <v/>
          </cell>
          <cell r="DQ5183" t="str">
            <v/>
          </cell>
          <cell r="DR5183" t="str">
            <v/>
          </cell>
          <cell r="DS5183" t="str">
            <v/>
          </cell>
          <cell r="DT5183" t="str">
            <v/>
          </cell>
        </row>
        <row r="5184">
          <cell r="I5184" t="str">
            <v>LU1596576121</v>
          </cell>
          <cell r="J5184" t="str">
            <v>BNP Paribas Funds China A-Shares [Classic, D]</v>
          </cell>
          <cell r="K5184">
            <v>631</v>
          </cell>
          <cell r="L5184" t="str">
            <v>All</v>
          </cell>
          <cell r="M5184" t="str">
            <v>INVEST_LEGAL_TYPE</v>
          </cell>
          <cell r="N5184" t="str">
            <v/>
          </cell>
          <cell r="O5184">
            <v>3</v>
          </cell>
          <cell r="P5184" t="str">
            <v>Registered or Bearer</v>
          </cell>
          <cell r="Q5184" t="str">
            <v>SHARE_FORM</v>
          </cell>
          <cell r="R5184" t="str">
            <v>USD</v>
          </cell>
          <cell r="S5184" t="str">
            <v/>
          </cell>
          <cell r="T5184">
            <v>1</v>
          </cell>
          <cell r="U5184" t="str">
            <v>Launched</v>
          </cell>
          <cell r="V5184" t="str">
            <v>PRODUCT_STATUS</v>
          </cell>
          <cell r="W5184" t="str">
            <v/>
          </cell>
          <cell r="X5184" t="str">
            <v/>
          </cell>
          <cell r="Y5184" t="str">
            <v/>
          </cell>
          <cell r="Z5184">
            <v>623401</v>
          </cell>
          <cell r="AA5184">
            <v>198619</v>
          </cell>
          <cell r="AB5184" t="str">
            <v>BM PARVEST EQUITY CHINA A-SHARES</v>
          </cell>
          <cell r="AC5184" t="str">
            <v>USD</v>
          </cell>
          <cell r="AE5184" t="str">
            <v/>
          </cell>
          <cell r="AF5184" t="str">
            <v/>
          </cell>
          <cell r="AH5184" t="str">
            <v/>
          </cell>
          <cell r="AI5184" t="str">
            <v/>
          </cell>
          <cell r="AJ5184" t="str">
            <v>CLAS</v>
          </cell>
          <cell r="AK5184" t="str">
            <v>Classic</v>
          </cell>
          <cell r="AL5184" t="str">
            <v>SHARE_CATEGORY</v>
          </cell>
          <cell r="AM5184" t="str">
            <v>D</v>
          </cell>
          <cell r="AN5184" t="str">
            <v>Distribution</v>
          </cell>
          <cell r="AO5184" t="str">
            <v>SHARE_TYPE</v>
          </cell>
          <cell r="AP5184" t="str">
            <v/>
          </cell>
          <cell r="AQ5184" t="str">
            <v>Y</v>
          </cell>
          <cell r="AR5184" t="str">
            <v>Annually</v>
          </cell>
          <cell r="AS5184" t="str">
            <v>DIVIDEND_FREQUENCY</v>
          </cell>
          <cell r="AT5184" t="str">
            <v>N</v>
          </cell>
          <cell r="AU5184">
            <v>20170427</v>
          </cell>
          <cell r="AV5184">
            <v>20170330</v>
          </cell>
          <cell r="AW5184">
            <v>20171130</v>
          </cell>
          <cell r="AX5184">
            <v>20171130</v>
          </cell>
          <cell r="BB5184" t="str">
            <v>Y</v>
          </cell>
          <cell r="BC5184" t="str">
            <v>Yes</v>
          </cell>
          <cell r="BD5184" t="str">
            <v>DICI_KIID</v>
          </cell>
          <cell r="BE5184" t="str">
            <v/>
          </cell>
          <cell r="BF5184" t="str">
            <v/>
          </cell>
          <cell r="BG5184" t="str">
            <v/>
          </cell>
          <cell r="BH5184" t="str">
            <v/>
          </cell>
          <cell r="BI5184" t="str">
            <v>Y</v>
          </cell>
          <cell r="BJ5184" t="str">
            <v>0.001</v>
          </cell>
          <cell r="BK5184" t="str">
            <v>Y</v>
          </cell>
          <cell r="BL5184" t="str">
            <v>0.01</v>
          </cell>
          <cell r="BM5184">
            <v>72</v>
          </cell>
          <cell r="BN5184" t="str">
            <v>The risk category is justified by the investment mainly in Stocks and Shares, the value of which can fluctuate considerably. These fluctuations are often amplified in the short term.</v>
          </cell>
          <cell r="BO5184" t="str">
            <v>RISK_NARRATIVE</v>
          </cell>
          <cell r="BP5184">
            <v>6</v>
          </cell>
          <cell r="BQ5184" t="str">
            <v/>
          </cell>
          <cell r="BS5184" t="str">
            <v/>
          </cell>
          <cell r="BT5184" t="str">
            <v/>
          </cell>
          <cell r="BU5184" t="str">
            <v>Y</v>
          </cell>
          <cell r="BV5184" t="str">
            <v/>
          </cell>
          <cell r="BW5184" t="str">
            <v/>
          </cell>
          <cell r="BX5184" t="str">
            <v>BNP IP-LU</v>
          </cell>
          <cell r="BY5184" t="str">
            <v>BNP IP-LU</v>
          </cell>
          <cell r="BZ5184" t="str">
            <v>LIBRARY_FUNDSQUARE</v>
          </cell>
          <cell r="CA5184">
            <v>23.49</v>
          </cell>
          <cell r="CB5184">
            <v>5</v>
          </cell>
          <cell r="CC5184">
            <v>20230415</v>
          </cell>
          <cell r="CD5184">
            <v>23.9</v>
          </cell>
          <cell r="CE5184">
            <v>5</v>
          </cell>
          <cell r="CF5184">
            <v>1</v>
          </cell>
          <cell r="CH5184" t="str">
            <v/>
          </cell>
          <cell r="CI5184" t="str">
            <v/>
          </cell>
          <cell r="CJ5184" t="str">
            <v/>
          </cell>
          <cell r="CK5184" t="str">
            <v/>
          </cell>
          <cell r="CL5184" t="str">
            <v/>
          </cell>
          <cell r="CM5184" t="str">
            <v>MSCI China A Onshore (USD) NR</v>
          </cell>
          <cell r="CN5184" t="str">
            <v/>
          </cell>
          <cell r="CO5184" t="str">
            <v/>
          </cell>
          <cell r="CQ5184" t="str">
            <v/>
          </cell>
          <cell r="CR5184" t="str">
            <v/>
          </cell>
          <cell r="CS5184" t="str">
            <v/>
          </cell>
          <cell r="CT5184">
            <v>1</v>
          </cell>
          <cell r="CU5184" t="str">
            <v>CAT 2</v>
          </cell>
          <cell r="CV5184" t="str">
            <v>PRIIPS_CATEGORY</v>
          </cell>
          <cell r="CW5184">
            <v>23.9</v>
          </cell>
          <cell r="CZ5184" t="str">
            <v>Due to effects of unusual market conditions, other risks could be triggered, such as: [TO BE COMPLETED with relevant risks populated in the field "Risk Matrix"] Risk(s)</v>
          </cell>
          <cell r="DB5184" t="str">
            <v/>
          </cell>
          <cell r="DC5184" t="str">
            <v/>
          </cell>
          <cell r="DD5184" t="str">
            <v/>
          </cell>
          <cell r="DE5184">
            <v>261645</v>
          </cell>
          <cell r="DF5184" t="str">
            <v>BM PRIIPS BNP Paribas Funds China A-Shares [42712]</v>
          </cell>
          <cell r="DG5184" t="str">
            <v>USD</v>
          </cell>
          <cell r="DH5184" t="str">
            <v/>
          </cell>
          <cell r="DI5184" t="str">
            <v>N</v>
          </cell>
          <cell r="DL5184" t="str">
            <v/>
          </cell>
          <cell r="DM5184" t="str">
            <v/>
          </cell>
          <cell r="DN5184" t="str">
            <v/>
          </cell>
          <cell r="DP5184" t="str">
            <v/>
          </cell>
          <cell r="DQ5184" t="str">
            <v/>
          </cell>
          <cell r="DR5184" t="str">
            <v/>
          </cell>
          <cell r="DS5184" t="str">
            <v/>
          </cell>
          <cell r="DT5184" t="str">
            <v/>
          </cell>
        </row>
        <row r="5185">
          <cell r="I5185" t="str">
            <v>LU2572688617</v>
          </cell>
          <cell r="J5185" t="str">
            <v>BNP Paribas Funds China A-Shares [Classic HKD, C]</v>
          </cell>
          <cell r="K5185">
            <v>631</v>
          </cell>
          <cell r="L5185" t="str">
            <v>All</v>
          </cell>
          <cell r="M5185" t="str">
            <v>INVEST_LEGAL_TYPE</v>
          </cell>
          <cell r="N5185" t="str">
            <v/>
          </cell>
          <cell r="O5185">
            <v>3</v>
          </cell>
          <cell r="P5185" t="str">
            <v>Registered or Bearer</v>
          </cell>
          <cell r="Q5185" t="str">
            <v>SHARE_FORM</v>
          </cell>
          <cell r="R5185" t="str">
            <v>HKD</v>
          </cell>
          <cell r="S5185" t="str">
            <v/>
          </cell>
          <cell r="T5185">
            <v>1</v>
          </cell>
          <cell r="U5185" t="str">
            <v>Launched</v>
          </cell>
          <cell r="V5185" t="str">
            <v>PRODUCT_STATUS</v>
          </cell>
          <cell r="W5185" t="str">
            <v/>
          </cell>
          <cell r="X5185" t="str">
            <v/>
          </cell>
          <cell r="Y5185" t="str">
            <v/>
          </cell>
          <cell r="Z5185">
            <v>623401</v>
          </cell>
          <cell r="AA5185">
            <v>198619</v>
          </cell>
          <cell r="AB5185" t="str">
            <v>BM PARVEST EQUITY CHINA A-SHARES</v>
          </cell>
          <cell r="AC5185" t="str">
            <v>USD</v>
          </cell>
          <cell r="AE5185" t="str">
            <v/>
          </cell>
          <cell r="AF5185" t="str">
            <v/>
          </cell>
          <cell r="AH5185" t="str">
            <v/>
          </cell>
          <cell r="AI5185" t="str">
            <v/>
          </cell>
          <cell r="AJ5185" t="str">
            <v>CHKD</v>
          </cell>
          <cell r="AK5185" t="str">
            <v>Classic HKD</v>
          </cell>
          <cell r="AL5185" t="str">
            <v>SHARE_CATEGORY</v>
          </cell>
          <cell r="AM5185" t="str">
            <v>C</v>
          </cell>
          <cell r="AN5185" t="str">
            <v>Capitalisation</v>
          </cell>
          <cell r="AO5185" t="str">
            <v>SHARE_TYPE</v>
          </cell>
          <cell r="AP5185" t="str">
            <v/>
          </cell>
          <cell r="AQ5185" t="str">
            <v/>
          </cell>
          <cell r="AR5185" t="str">
            <v/>
          </cell>
          <cell r="AS5185" t="str">
            <v/>
          </cell>
          <cell r="AT5185" t="str">
            <v>N</v>
          </cell>
          <cell r="AU5185">
            <v>20230515</v>
          </cell>
          <cell r="AV5185">
            <v>20230210</v>
          </cell>
          <cell r="AW5185">
            <v>20231117</v>
          </cell>
          <cell r="BB5185" t="str">
            <v>Y</v>
          </cell>
          <cell r="BC5185" t="str">
            <v>Yes</v>
          </cell>
          <cell r="BD5185" t="str">
            <v>DICI_KIID</v>
          </cell>
          <cell r="BE5185" t="str">
            <v/>
          </cell>
          <cell r="BF5185" t="str">
            <v/>
          </cell>
          <cell r="BG5185" t="str">
            <v/>
          </cell>
          <cell r="BH5185" t="str">
            <v/>
          </cell>
          <cell r="BI5185" t="str">
            <v>Y</v>
          </cell>
          <cell r="BJ5185" t="str">
            <v>3. Thousandth - 0.001</v>
          </cell>
          <cell r="BK5185" t="str">
            <v>Y</v>
          </cell>
          <cell r="BL5185" t="str">
            <v>2. Hundredth - 0.01</v>
          </cell>
          <cell r="BM5185">
            <v>72</v>
          </cell>
          <cell r="BN5185" t="str">
            <v>The risk category is justified by the investment mainly in Stocks and Shares, the value of which can fluctuate considerably. These fluctuations are often amplified in the short term.</v>
          </cell>
          <cell r="BO5185" t="str">
            <v>RISK_NARRATIVE</v>
          </cell>
          <cell r="BP5185">
            <v>6</v>
          </cell>
          <cell r="BQ5185" t="str">
            <v/>
          </cell>
          <cell r="BS5185" t="str">
            <v/>
          </cell>
          <cell r="BT5185" t="str">
            <v/>
          </cell>
          <cell r="BU5185" t="str">
            <v>Y</v>
          </cell>
          <cell r="BV5185" t="str">
            <v/>
          </cell>
          <cell r="BW5185" t="str">
            <v/>
          </cell>
          <cell r="BX5185" t="str">
            <v>BNP IP-LU</v>
          </cell>
          <cell r="BY5185" t="str">
            <v>BNP IP-LU</v>
          </cell>
          <cell r="BZ5185" t="str">
            <v>LIBRARY_FUNDSQUARE</v>
          </cell>
          <cell r="CA5185">
            <v>23.49</v>
          </cell>
          <cell r="CB5185">
            <v>5</v>
          </cell>
          <cell r="CC5185">
            <v>20230415</v>
          </cell>
          <cell r="CD5185">
            <v>23.68</v>
          </cell>
          <cell r="CE5185">
            <v>5</v>
          </cell>
          <cell r="CF5185">
            <v>1</v>
          </cell>
          <cell r="CH5185" t="str">
            <v/>
          </cell>
          <cell r="CI5185" t="str">
            <v/>
          </cell>
          <cell r="CJ5185" t="str">
            <v/>
          </cell>
          <cell r="CK5185" t="str">
            <v/>
          </cell>
          <cell r="CL5185" t="str">
            <v/>
          </cell>
          <cell r="CM5185" t="str">
            <v>MSCI China A Onshore (USD) NR</v>
          </cell>
          <cell r="CN5185" t="str">
            <v/>
          </cell>
          <cell r="CO5185" t="str">
            <v/>
          </cell>
          <cell r="CQ5185" t="str">
            <v/>
          </cell>
          <cell r="CR5185" t="str">
            <v/>
          </cell>
          <cell r="CS5185" t="str">
            <v/>
          </cell>
          <cell r="CT5185">
            <v>1</v>
          </cell>
          <cell r="CU5185" t="str">
            <v>CAT 2</v>
          </cell>
          <cell r="CV5185" t="str">
            <v>PRIIPS_CATEGORY</v>
          </cell>
          <cell r="CW5185">
            <v>23.68</v>
          </cell>
          <cell r="CZ5185" t="str">
            <v>Due to effects of unusual market conditions, other risks could be triggered, such as: [TO BE COMPLETED with relevant risks populated in the field "Risk Matrix"] Risk(s)</v>
          </cell>
          <cell r="DB5185" t="str">
            <v/>
          </cell>
          <cell r="DC5185" t="str">
            <v/>
          </cell>
          <cell r="DD5185" t="str">
            <v/>
          </cell>
          <cell r="DE5185">
            <v>261645</v>
          </cell>
          <cell r="DF5185" t="str">
            <v>BM PRIIPS BNP Paribas Funds China A-Shares [42712]</v>
          </cell>
          <cell r="DG5185" t="str">
            <v>USD</v>
          </cell>
          <cell r="DH5185" t="str">
            <v/>
          </cell>
          <cell r="DI5185" t="str">
            <v>N</v>
          </cell>
          <cell r="DL5185" t="str">
            <v/>
          </cell>
          <cell r="DM5185" t="str">
            <v/>
          </cell>
          <cell r="DN5185" t="str">
            <v/>
          </cell>
          <cell r="DP5185" t="str">
            <v/>
          </cell>
          <cell r="DQ5185" t="str">
            <v/>
          </cell>
          <cell r="DR5185" t="str">
            <v/>
          </cell>
          <cell r="DS5185" t="str">
            <v/>
          </cell>
          <cell r="DT5185" t="str">
            <v/>
          </cell>
        </row>
        <row r="5186">
          <cell r="I5186" t="str">
            <v>LU1596576477</v>
          </cell>
          <cell r="J5186" t="str">
            <v>BNP Paribas Funds China A-Shares [Classic CNH, C]</v>
          </cell>
          <cell r="K5186">
            <v>631</v>
          </cell>
          <cell r="L5186" t="str">
            <v>All</v>
          </cell>
          <cell r="M5186" t="str">
            <v>INVEST_LEGAL_TYPE</v>
          </cell>
          <cell r="N5186" t="str">
            <v/>
          </cell>
          <cell r="O5186">
            <v>3</v>
          </cell>
          <cell r="P5186" t="str">
            <v>Registered or Bearer</v>
          </cell>
          <cell r="Q5186" t="str">
            <v>SHARE_FORM</v>
          </cell>
          <cell r="R5186" t="str">
            <v>CNH</v>
          </cell>
          <cell r="S5186" t="str">
            <v/>
          </cell>
          <cell r="T5186">
            <v>2</v>
          </cell>
          <cell r="U5186" t="str">
            <v>Closed</v>
          </cell>
          <cell r="V5186" t="str">
            <v>PRODUCT_STATUS</v>
          </cell>
          <cell r="W5186" t="str">
            <v/>
          </cell>
          <cell r="X5186" t="str">
            <v/>
          </cell>
          <cell r="Y5186" t="str">
            <v/>
          </cell>
          <cell r="Z5186">
            <v>623401</v>
          </cell>
          <cell r="AA5186">
            <v>198619</v>
          </cell>
          <cell r="AB5186" t="str">
            <v>BM PARVEST EQUITY CHINA A-SHARES</v>
          </cell>
          <cell r="AC5186" t="str">
            <v>USD</v>
          </cell>
          <cell r="AE5186" t="str">
            <v/>
          </cell>
          <cell r="AF5186" t="str">
            <v/>
          </cell>
          <cell r="AH5186" t="str">
            <v/>
          </cell>
          <cell r="AI5186" t="str">
            <v/>
          </cell>
          <cell r="AJ5186" t="str">
            <v>CLCN</v>
          </cell>
          <cell r="AK5186" t="str">
            <v>Classic CNH</v>
          </cell>
          <cell r="AL5186" t="str">
            <v>SHARE_CATEGORY</v>
          </cell>
          <cell r="AM5186" t="str">
            <v>C</v>
          </cell>
          <cell r="AN5186" t="str">
            <v>Capitalisation</v>
          </cell>
          <cell r="AO5186" t="str">
            <v>SHARE_TYPE</v>
          </cell>
          <cell r="AP5186" t="str">
            <v/>
          </cell>
          <cell r="AQ5186" t="str">
            <v/>
          </cell>
          <cell r="AR5186" t="str">
            <v/>
          </cell>
          <cell r="AS5186" t="str">
            <v/>
          </cell>
          <cell r="AT5186" t="str">
            <v>N</v>
          </cell>
          <cell r="AU5186">
            <v>20170427</v>
          </cell>
          <cell r="AV5186">
            <v>20170330</v>
          </cell>
          <cell r="AZ5186">
            <v>20201204</v>
          </cell>
          <cell r="BB5186" t="str">
            <v>Y</v>
          </cell>
          <cell r="BC5186" t="str">
            <v>Yes</v>
          </cell>
          <cell r="BD5186" t="str">
            <v>DICI_KIID</v>
          </cell>
          <cell r="BE5186" t="str">
            <v/>
          </cell>
          <cell r="BF5186" t="str">
            <v/>
          </cell>
          <cell r="BG5186" t="str">
            <v/>
          </cell>
          <cell r="BH5186" t="str">
            <v/>
          </cell>
          <cell r="BI5186" t="str">
            <v>Y</v>
          </cell>
          <cell r="BJ5186" t="str">
            <v>0.001</v>
          </cell>
          <cell r="BK5186" t="str">
            <v>Y</v>
          </cell>
          <cell r="BL5186" t="str">
            <v>0.01</v>
          </cell>
          <cell r="BM5186">
            <v>72</v>
          </cell>
          <cell r="BN5186" t="str">
            <v>The risk category is justified by the investment mainly in Stocks and Shares, the value of which can fluctuate considerably. These fluctuations are often amplified in the short term.</v>
          </cell>
          <cell r="BO5186" t="str">
            <v>RISK_NARRATIVE</v>
          </cell>
          <cell r="BP5186">
            <v>6</v>
          </cell>
          <cell r="BQ5186" t="str">
            <v/>
          </cell>
          <cell r="BS5186" t="str">
            <v/>
          </cell>
          <cell r="BT5186" t="str">
            <v/>
          </cell>
          <cell r="BU5186" t="str">
            <v/>
          </cell>
          <cell r="BV5186" t="str">
            <v/>
          </cell>
          <cell r="BW5186" t="str">
            <v/>
          </cell>
          <cell r="BX5186" t="str">
            <v>BNP IP-LU</v>
          </cell>
          <cell r="BY5186" t="str">
            <v>BNP IP-LU</v>
          </cell>
          <cell r="BZ5186" t="str">
            <v>LIBRARY_FUNDSQUARE</v>
          </cell>
          <cell r="CA5186">
            <v>23.49</v>
          </cell>
          <cell r="CB5186">
            <v>5</v>
          </cell>
          <cell r="CC5186">
            <v>20210505</v>
          </cell>
          <cell r="CE5186">
            <v>5</v>
          </cell>
          <cell r="CF5186">
            <v>1</v>
          </cell>
          <cell r="CH5186" t="str">
            <v/>
          </cell>
          <cell r="CI5186" t="str">
            <v/>
          </cell>
          <cell r="CJ5186" t="str">
            <v/>
          </cell>
          <cell r="CK5186" t="str">
            <v/>
          </cell>
          <cell r="CL5186" t="str">
            <v/>
          </cell>
          <cell r="CM5186" t="str">
            <v>MSCI China A Onshore (USD) NR</v>
          </cell>
          <cell r="CN5186" t="str">
            <v/>
          </cell>
          <cell r="CO5186" t="str">
            <v/>
          </cell>
          <cell r="CQ5186" t="str">
            <v/>
          </cell>
          <cell r="CR5186" t="str">
            <v/>
          </cell>
          <cell r="CS5186" t="str">
            <v/>
          </cell>
          <cell r="CU5186" t="str">
            <v/>
          </cell>
          <cell r="CV5186" t="str">
            <v/>
          </cell>
          <cell r="CZ5186" t="str">
            <v>Due to effects of unusual market conditions, other risks could be triggered, such as: [TO BE COMPLETED with relevant risks populated in the field "Risk Matrix"] Risk(s)</v>
          </cell>
          <cell r="DB5186" t="str">
            <v/>
          </cell>
          <cell r="DC5186" t="str">
            <v/>
          </cell>
          <cell r="DD5186" t="str">
            <v/>
          </cell>
          <cell r="DE5186">
            <v>261645</v>
          </cell>
          <cell r="DF5186" t="str">
            <v>BM PRIIPS BNP Paribas Funds China A-Shares [42712]</v>
          </cell>
          <cell r="DG5186" t="str">
            <v>USD</v>
          </cell>
          <cell r="DH5186" t="str">
            <v/>
          </cell>
          <cell r="DI5186" t="str">
            <v/>
          </cell>
          <cell r="DL5186" t="str">
            <v/>
          </cell>
          <cell r="DM5186" t="str">
            <v/>
          </cell>
          <cell r="DN5186" t="str">
            <v/>
          </cell>
          <cell r="DP5186" t="str">
            <v/>
          </cell>
          <cell r="DQ5186" t="str">
            <v/>
          </cell>
          <cell r="DR5186" t="str">
            <v/>
          </cell>
          <cell r="DS5186" t="str">
            <v/>
          </cell>
          <cell r="DT5186" t="str">
            <v/>
          </cell>
        </row>
        <row r="5187">
          <cell r="I5187" t="str">
            <v>LU1596576717</v>
          </cell>
          <cell r="J5187" t="str">
            <v>BNP Paribas Funds China A-Shares [Classic RH AUD, C]</v>
          </cell>
          <cell r="K5187">
            <v>631</v>
          </cell>
          <cell r="L5187" t="str">
            <v>All</v>
          </cell>
          <cell r="M5187" t="str">
            <v>INVEST_LEGAL_TYPE</v>
          </cell>
          <cell r="N5187" t="str">
            <v/>
          </cell>
          <cell r="O5187">
            <v>3</v>
          </cell>
          <cell r="P5187" t="str">
            <v>Registered or Bearer</v>
          </cell>
          <cell r="Q5187" t="str">
            <v>SHARE_FORM</v>
          </cell>
          <cell r="R5187" t="str">
            <v>AUD</v>
          </cell>
          <cell r="S5187" t="str">
            <v/>
          </cell>
          <cell r="T5187">
            <v>2</v>
          </cell>
          <cell r="U5187" t="str">
            <v>Closed</v>
          </cell>
          <cell r="V5187" t="str">
            <v>PRODUCT_STATUS</v>
          </cell>
          <cell r="W5187" t="str">
            <v/>
          </cell>
          <cell r="X5187" t="str">
            <v/>
          </cell>
          <cell r="Y5187" t="str">
            <v/>
          </cell>
          <cell r="Z5187">
            <v>623401</v>
          </cell>
          <cell r="AA5187">
            <v>198619</v>
          </cell>
          <cell r="AB5187" t="str">
            <v>BM PARVEST EQUITY CHINA A-SHARES</v>
          </cell>
          <cell r="AC5187" t="str">
            <v>USD</v>
          </cell>
          <cell r="AE5187" t="str">
            <v/>
          </cell>
          <cell r="AF5187" t="str">
            <v/>
          </cell>
          <cell r="AH5187" t="str">
            <v/>
          </cell>
          <cell r="AI5187" t="str">
            <v/>
          </cell>
          <cell r="AJ5187" t="str">
            <v>CRAU</v>
          </cell>
          <cell r="AK5187" t="str">
            <v>Classic RH AUD</v>
          </cell>
          <cell r="AL5187" t="str">
            <v>SHARE_CATEGORY</v>
          </cell>
          <cell r="AM5187" t="str">
            <v>C</v>
          </cell>
          <cell r="AN5187" t="str">
            <v>Capitalisation</v>
          </cell>
          <cell r="AO5187" t="str">
            <v>SHARE_TYPE</v>
          </cell>
          <cell r="AP5187" t="str">
            <v/>
          </cell>
          <cell r="AQ5187" t="str">
            <v/>
          </cell>
          <cell r="AR5187" t="str">
            <v/>
          </cell>
          <cell r="AS5187" t="str">
            <v/>
          </cell>
          <cell r="AT5187" t="str">
            <v>Y</v>
          </cell>
          <cell r="AU5187">
            <v>20170427</v>
          </cell>
          <cell r="AV5187">
            <v>20170330</v>
          </cell>
          <cell r="AZ5187">
            <v>20201204</v>
          </cell>
          <cell r="BB5187" t="str">
            <v>Y</v>
          </cell>
          <cell r="BC5187" t="str">
            <v>Yes</v>
          </cell>
          <cell r="BD5187" t="str">
            <v>DICI_KIID</v>
          </cell>
          <cell r="BE5187" t="str">
            <v/>
          </cell>
          <cell r="BF5187" t="str">
            <v/>
          </cell>
          <cell r="BG5187" t="str">
            <v/>
          </cell>
          <cell r="BH5187" t="str">
            <v/>
          </cell>
          <cell r="BI5187" t="str">
            <v>Y</v>
          </cell>
          <cell r="BJ5187" t="str">
            <v>0.001</v>
          </cell>
          <cell r="BK5187" t="str">
            <v>Y</v>
          </cell>
          <cell r="BL5187" t="str">
            <v>0.01</v>
          </cell>
          <cell r="BM5187">
            <v>72</v>
          </cell>
          <cell r="BN5187" t="str">
            <v>The risk category is justified by the investment mainly in Stocks and Shares, the value of which can fluctuate considerably. These fluctuations are often amplified in the short term.</v>
          </cell>
          <cell r="BO5187" t="str">
            <v>RISK_NARRATIVE</v>
          </cell>
          <cell r="BP5187">
            <v>6</v>
          </cell>
          <cell r="BQ5187" t="str">
            <v/>
          </cell>
          <cell r="BS5187" t="str">
            <v/>
          </cell>
          <cell r="BT5187" t="str">
            <v/>
          </cell>
          <cell r="BU5187" t="str">
            <v/>
          </cell>
          <cell r="BV5187" t="str">
            <v/>
          </cell>
          <cell r="BW5187" t="str">
            <v/>
          </cell>
          <cell r="BX5187" t="str">
            <v>BNP IP-LU</v>
          </cell>
          <cell r="BY5187" t="str">
            <v>BNP IP-LU</v>
          </cell>
          <cell r="BZ5187" t="str">
            <v>LIBRARY_FUNDSQUARE</v>
          </cell>
          <cell r="CA5187">
            <v>23.49</v>
          </cell>
          <cell r="CB5187">
            <v>5</v>
          </cell>
          <cell r="CC5187">
            <v>20210505</v>
          </cell>
          <cell r="CE5187">
            <v>5</v>
          </cell>
          <cell r="CF5187">
            <v>1</v>
          </cell>
          <cell r="CH5187" t="str">
            <v/>
          </cell>
          <cell r="CI5187" t="str">
            <v/>
          </cell>
          <cell r="CJ5187" t="str">
            <v/>
          </cell>
          <cell r="CK5187" t="str">
            <v/>
          </cell>
          <cell r="CL5187" t="str">
            <v/>
          </cell>
          <cell r="CM5187" t="str">
            <v>MSCI China A Onshore (Hedged in AUD) NR</v>
          </cell>
          <cell r="CN5187" t="str">
            <v/>
          </cell>
          <cell r="CO5187" t="str">
            <v/>
          </cell>
          <cell r="CQ5187" t="str">
            <v/>
          </cell>
          <cell r="CR5187" t="str">
            <v/>
          </cell>
          <cell r="CS5187" t="str">
            <v/>
          </cell>
          <cell r="CU5187" t="str">
            <v/>
          </cell>
          <cell r="CV5187" t="str">
            <v/>
          </cell>
          <cell r="CZ5187" t="str">
            <v>Due to effects of unusual market conditions, other risks could be triggered, such as: [TO BE COMPLETED with relevant risks populated in the field "Risk Matrix"] Risk(s)</v>
          </cell>
          <cell r="DB5187" t="str">
            <v/>
          </cell>
          <cell r="DC5187" t="str">
            <v/>
          </cell>
          <cell r="DD5187" t="str">
            <v/>
          </cell>
          <cell r="DE5187">
            <v>261645</v>
          </cell>
          <cell r="DF5187" t="str">
            <v>BM PRIIPS BNP Paribas Funds China A-Shares [42712]</v>
          </cell>
          <cell r="DG5187" t="str">
            <v>USD</v>
          </cell>
          <cell r="DH5187" t="str">
            <v/>
          </cell>
          <cell r="DI5187" t="str">
            <v/>
          </cell>
          <cell r="DL5187" t="str">
            <v/>
          </cell>
          <cell r="DM5187" t="str">
            <v/>
          </cell>
          <cell r="DN5187" t="str">
            <v/>
          </cell>
          <cell r="DP5187" t="str">
            <v/>
          </cell>
          <cell r="DQ5187" t="str">
            <v/>
          </cell>
          <cell r="DR5187" t="str">
            <v/>
          </cell>
          <cell r="DS5187" t="str">
            <v/>
          </cell>
          <cell r="DT5187" t="str">
            <v/>
          </cell>
        </row>
        <row r="5188">
          <cell r="I5188" t="str">
            <v>LU1596576634</v>
          </cell>
          <cell r="J5188" t="str">
            <v>BNP Paribas Funds China A-Shares [Classic EUR, D]</v>
          </cell>
          <cell r="K5188">
            <v>631</v>
          </cell>
          <cell r="L5188" t="str">
            <v>All</v>
          </cell>
          <cell r="M5188" t="str">
            <v>INVEST_LEGAL_TYPE</v>
          </cell>
          <cell r="N5188" t="str">
            <v/>
          </cell>
          <cell r="O5188">
            <v>3</v>
          </cell>
          <cell r="P5188" t="str">
            <v>Registered or Bearer</v>
          </cell>
          <cell r="Q5188" t="str">
            <v>SHARE_FORM</v>
          </cell>
          <cell r="R5188" t="str">
            <v>EUR</v>
          </cell>
          <cell r="S5188" t="str">
            <v/>
          </cell>
          <cell r="T5188">
            <v>2</v>
          </cell>
          <cell r="U5188" t="str">
            <v>Closed</v>
          </cell>
          <cell r="V5188" t="str">
            <v>PRODUCT_STATUS</v>
          </cell>
          <cell r="W5188" t="str">
            <v/>
          </cell>
          <cell r="X5188" t="str">
            <v/>
          </cell>
          <cell r="Y5188" t="str">
            <v/>
          </cell>
          <cell r="Z5188">
            <v>623401</v>
          </cell>
          <cell r="AA5188">
            <v>198619</v>
          </cell>
          <cell r="AB5188" t="str">
            <v>BM PARVEST EQUITY CHINA A-SHARES</v>
          </cell>
          <cell r="AC5188" t="str">
            <v>USD</v>
          </cell>
          <cell r="AE5188" t="str">
            <v/>
          </cell>
          <cell r="AF5188" t="str">
            <v/>
          </cell>
          <cell r="AH5188" t="str">
            <v/>
          </cell>
          <cell r="AI5188" t="str">
            <v/>
          </cell>
          <cell r="AJ5188" t="str">
            <v>CLRO</v>
          </cell>
          <cell r="AK5188" t="str">
            <v>Classic EUR</v>
          </cell>
          <cell r="AL5188" t="str">
            <v>SHARE_CATEGORY</v>
          </cell>
          <cell r="AM5188" t="str">
            <v>D</v>
          </cell>
          <cell r="AN5188" t="str">
            <v>Distribution</v>
          </cell>
          <cell r="AO5188" t="str">
            <v>SHARE_TYPE</v>
          </cell>
          <cell r="AP5188" t="str">
            <v/>
          </cell>
          <cell r="AQ5188" t="str">
            <v>Y</v>
          </cell>
          <cell r="AR5188" t="str">
            <v>Annually</v>
          </cell>
          <cell r="AS5188" t="str">
            <v>DIVIDEND_FREQUENCY</v>
          </cell>
          <cell r="AT5188" t="str">
            <v>N</v>
          </cell>
          <cell r="AU5188">
            <v>20170427</v>
          </cell>
          <cell r="AV5188">
            <v>20170330</v>
          </cell>
          <cell r="AZ5188">
            <v>20201204</v>
          </cell>
          <cell r="BB5188" t="str">
            <v>Y</v>
          </cell>
          <cell r="BC5188" t="str">
            <v>Yes</v>
          </cell>
          <cell r="BD5188" t="str">
            <v>DICI_KIID</v>
          </cell>
          <cell r="BE5188" t="str">
            <v/>
          </cell>
          <cell r="BF5188" t="str">
            <v/>
          </cell>
          <cell r="BG5188" t="str">
            <v/>
          </cell>
          <cell r="BH5188" t="str">
            <v/>
          </cell>
          <cell r="BI5188" t="str">
            <v>Y</v>
          </cell>
          <cell r="BJ5188" t="str">
            <v>0.001</v>
          </cell>
          <cell r="BK5188" t="str">
            <v>Y</v>
          </cell>
          <cell r="BL5188" t="str">
            <v>0.01</v>
          </cell>
          <cell r="BM5188">
            <v>72</v>
          </cell>
          <cell r="BN5188" t="str">
            <v>The risk category is justified by the investment mainly in Stocks and Shares, the value of which can fluctuate considerably. These fluctuations are often amplified in the short term.</v>
          </cell>
          <cell r="BO5188" t="str">
            <v>RISK_NARRATIVE</v>
          </cell>
          <cell r="BP5188">
            <v>6</v>
          </cell>
          <cell r="BQ5188" t="str">
            <v/>
          </cell>
          <cell r="BS5188" t="str">
            <v/>
          </cell>
          <cell r="BT5188" t="str">
            <v/>
          </cell>
          <cell r="BU5188" t="str">
            <v/>
          </cell>
          <cell r="BV5188" t="str">
            <v/>
          </cell>
          <cell r="BW5188" t="str">
            <v/>
          </cell>
          <cell r="BX5188" t="str">
            <v>BNP IP-LU</v>
          </cell>
          <cell r="BY5188" t="str">
            <v>BNP IP-LU</v>
          </cell>
          <cell r="BZ5188" t="str">
            <v>LIBRARY_FUNDSQUARE</v>
          </cell>
          <cell r="CA5188">
            <v>23.49</v>
          </cell>
          <cell r="CB5188">
            <v>5</v>
          </cell>
          <cell r="CC5188">
            <v>20210505</v>
          </cell>
          <cell r="CE5188">
            <v>5</v>
          </cell>
          <cell r="CF5188">
            <v>1</v>
          </cell>
          <cell r="CH5188" t="str">
            <v/>
          </cell>
          <cell r="CI5188" t="str">
            <v/>
          </cell>
          <cell r="CJ5188" t="str">
            <v/>
          </cell>
          <cell r="CK5188" t="str">
            <v/>
          </cell>
          <cell r="CL5188" t="str">
            <v/>
          </cell>
          <cell r="CM5188" t="str">
            <v>MSCI China A Onshore (USD) NR</v>
          </cell>
          <cell r="CN5188" t="str">
            <v/>
          </cell>
          <cell r="CO5188" t="str">
            <v/>
          </cell>
          <cell r="CQ5188" t="str">
            <v/>
          </cell>
          <cell r="CR5188" t="str">
            <v/>
          </cell>
          <cell r="CS5188" t="str">
            <v/>
          </cell>
          <cell r="CU5188" t="str">
            <v/>
          </cell>
          <cell r="CV5188" t="str">
            <v/>
          </cell>
          <cell r="CZ5188" t="str">
            <v>Due to effects of unusual market conditions, other risks could be triggered, such as: [TO BE COMPLETED with relevant risks populated in the field "Risk Matrix"] Risk(s)</v>
          </cell>
          <cell r="DB5188" t="str">
            <v/>
          </cell>
          <cell r="DC5188" t="str">
            <v/>
          </cell>
          <cell r="DD5188" t="str">
            <v/>
          </cell>
          <cell r="DE5188">
            <v>261645</v>
          </cell>
          <cell r="DF5188" t="str">
            <v>BM PRIIPS BNP Paribas Funds China A-Shares [42712]</v>
          </cell>
          <cell r="DG5188" t="str">
            <v>USD</v>
          </cell>
          <cell r="DH5188" t="str">
            <v/>
          </cell>
          <cell r="DI5188" t="str">
            <v/>
          </cell>
          <cell r="DL5188" t="str">
            <v/>
          </cell>
          <cell r="DM5188" t="str">
            <v/>
          </cell>
          <cell r="DN5188" t="str">
            <v/>
          </cell>
          <cell r="DP5188" t="str">
            <v/>
          </cell>
          <cell r="DQ5188" t="str">
            <v/>
          </cell>
          <cell r="DR5188" t="str">
            <v/>
          </cell>
          <cell r="DS5188" t="str">
            <v/>
          </cell>
          <cell r="DT5188" t="str">
            <v/>
          </cell>
        </row>
        <row r="5189">
          <cell r="I5189" t="str">
            <v>LU1596576394</v>
          </cell>
          <cell r="J5189" t="str">
            <v>BNP Paribas Funds China A-Shares [Classic MD, D]</v>
          </cell>
          <cell r="K5189">
            <v>631</v>
          </cell>
          <cell r="L5189" t="str">
            <v>All</v>
          </cell>
          <cell r="M5189" t="str">
            <v>INVEST_LEGAL_TYPE</v>
          </cell>
          <cell r="N5189" t="str">
            <v/>
          </cell>
          <cell r="O5189">
            <v>3</v>
          </cell>
          <cell r="P5189" t="str">
            <v>Registered or Bearer</v>
          </cell>
          <cell r="Q5189" t="str">
            <v>SHARE_FORM</v>
          </cell>
          <cell r="R5189" t="str">
            <v>USD</v>
          </cell>
          <cell r="S5189" t="str">
            <v/>
          </cell>
          <cell r="T5189">
            <v>2</v>
          </cell>
          <cell r="U5189" t="str">
            <v>Closed</v>
          </cell>
          <cell r="V5189" t="str">
            <v>PRODUCT_STATUS</v>
          </cell>
          <cell r="W5189" t="str">
            <v/>
          </cell>
          <cell r="X5189" t="str">
            <v/>
          </cell>
          <cell r="Y5189" t="str">
            <v/>
          </cell>
          <cell r="Z5189">
            <v>623401</v>
          </cell>
          <cell r="AA5189">
            <v>198619</v>
          </cell>
          <cell r="AB5189" t="str">
            <v>BM PARVEST EQUITY CHINA A-SHARES</v>
          </cell>
          <cell r="AC5189" t="str">
            <v>USD</v>
          </cell>
          <cell r="AE5189" t="str">
            <v/>
          </cell>
          <cell r="AF5189" t="str">
            <v/>
          </cell>
          <cell r="AH5189" t="str">
            <v/>
          </cell>
          <cell r="AI5189" t="str">
            <v/>
          </cell>
          <cell r="AJ5189" t="str">
            <v>CCMD</v>
          </cell>
          <cell r="AK5189" t="str">
            <v>Classic MD</v>
          </cell>
          <cell r="AL5189" t="str">
            <v>SHARE_CATEGORY</v>
          </cell>
          <cell r="AM5189" t="str">
            <v>D</v>
          </cell>
          <cell r="AN5189" t="str">
            <v>Distribution</v>
          </cell>
          <cell r="AO5189" t="str">
            <v>SHARE_TYPE</v>
          </cell>
          <cell r="AP5189" t="str">
            <v/>
          </cell>
          <cell r="AQ5189" t="str">
            <v>M</v>
          </cell>
          <cell r="AR5189" t="str">
            <v>Monthly</v>
          </cell>
          <cell r="AS5189" t="str">
            <v>DIVIDEND_FREQUENCY</v>
          </cell>
          <cell r="AT5189" t="str">
            <v>N</v>
          </cell>
          <cell r="AU5189">
            <v>20170427</v>
          </cell>
          <cell r="AV5189">
            <v>20170330</v>
          </cell>
          <cell r="AZ5189">
            <v>20201204</v>
          </cell>
          <cell r="BB5189" t="str">
            <v>Y</v>
          </cell>
          <cell r="BC5189" t="str">
            <v>Yes</v>
          </cell>
          <cell r="BD5189" t="str">
            <v>DICI_KIID</v>
          </cell>
          <cell r="BE5189" t="str">
            <v/>
          </cell>
          <cell r="BF5189" t="str">
            <v/>
          </cell>
          <cell r="BG5189" t="str">
            <v/>
          </cell>
          <cell r="BH5189" t="str">
            <v/>
          </cell>
          <cell r="BI5189" t="str">
            <v>Y</v>
          </cell>
          <cell r="BJ5189" t="str">
            <v>0.001</v>
          </cell>
          <cell r="BK5189" t="str">
            <v>Y</v>
          </cell>
          <cell r="BL5189" t="str">
            <v>0.01</v>
          </cell>
          <cell r="BM5189">
            <v>72</v>
          </cell>
          <cell r="BN5189" t="str">
            <v>The risk category is justified by the investment mainly in Stocks and Shares, the value of which can fluctuate considerably. These fluctuations are often amplified in the short term.</v>
          </cell>
          <cell r="BO5189" t="str">
            <v>RISK_NARRATIVE</v>
          </cell>
          <cell r="BP5189">
            <v>6</v>
          </cell>
          <cell r="BQ5189" t="str">
            <v/>
          </cell>
          <cell r="BS5189" t="str">
            <v/>
          </cell>
          <cell r="BT5189" t="str">
            <v/>
          </cell>
          <cell r="BU5189" t="str">
            <v/>
          </cell>
          <cell r="BV5189" t="str">
            <v/>
          </cell>
          <cell r="BW5189" t="str">
            <v/>
          </cell>
          <cell r="BX5189" t="str">
            <v>BNP IP-LU</v>
          </cell>
          <cell r="BY5189" t="str">
            <v>BNP IP-LU</v>
          </cell>
          <cell r="BZ5189" t="str">
            <v>LIBRARY_FUNDSQUARE</v>
          </cell>
          <cell r="CA5189">
            <v>23.49</v>
          </cell>
          <cell r="CB5189">
            <v>5</v>
          </cell>
          <cell r="CC5189">
            <v>20210505</v>
          </cell>
          <cell r="CE5189">
            <v>5</v>
          </cell>
          <cell r="CF5189">
            <v>1</v>
          </cell>
          <cell r="CH5189" t="str">
            <v/>
          </cell>
          <cell r="CI5189" t="str">
            <v/>
          </cell>
          <cell r="CJ5189" t="str">
            <v/>
          </cell>
          <cell r="CK5189" t="str">
            <v/>
          </cell>
          <cell r="CL5189" t="str">
            <v/>
          </cell>
          <cell r="CM5189" t="str">
            <v>MSCI China A Onshore (USD) NR</v>
          </cell>
          <cell r="CN5189" t="str">
            <v/>
          </cell>
          <cell r="CO5189" t="str">
            <v/>
          </cell>
          <cell r="CQ5189" t="str">
            <v/>
          </cell>
          <cell r="CR5189" t="str">
            <v/>
          </cell>
          <cell r="CS5189" t="str">
            <v/>
          </cell>
          <cell r="CU5189" t="str">
            <v/>
          </cell>
          <cell r="CV5189" t="str">
            <v/>
          </cell>
          <cell r="CZ5189" t="str">
            <v>Due to effects of unusual market conditions, other risks could be triggered, such as: [TO BE COMPLETED with relevant risks populated in the field "Risk Matrix"] Risk(s)</v>
          </cell>
          <cell r="DB5189" t="str">
            <v/>
          </cell>
          <cell r="DC5189" t="str">
            <v/>
          </cell>
          <cell r="DD5189" t="str">
            <v/>
          </cell>
          <cell r="DE5189">
            <v>261645</v>
          </cell>
          <cell r="DF5189" t="str">
            <v>BM PRIIPS BNP Paribas Funds China A-Shares [42712]</v>
          </cell>
          <cell r="DG5189" t="str">
            <v>USD</v>
          </cell>
          <cell r="DH5189" t="str">
            <v/>
          </cell>
          <cell r="DI5189" t="str">
            <v/>
          </cell>
          <cell r="DL5189" t="str">
            <v/>
          </cell>
          <cell r="DM5189" t="str">
            <v/>
          </cell>
          <cell r="DN5189" t="str">
            <v/>
          </cell>
          <cell r="DP5189" t="str">
            <v/>
          </cell>
          <cell r="DQ5189" t="str">
            <v/>
          </cell>
          <cell r="DR5189" t="str">
            <v/>
          </cell>
          <cell r="DS5189" t="str">
            <v/>
          </cell>
          <cell r="DT5189" t="str">
            <v/>
          </cell>
        </row>
        <row r="5190">
          <cell r="I5190" t="str">
            <v>LU1596577012</v>
          </cell>
          <cell r="J5190" t="str">
            <v>BNP Paribas Funds China A-Shares [Classic RH SGD, C]</v>
          </cell>
          <cell r="K5190">
            <v>631</v>
          </cell>
          <cell r="L5190" t="str">
            <v>All</v>
          </cell>
          <cell r="M5190" t="str">
            <v>INVEST_LEGAL_TYPE</v>
          </cell>
          <cell r="N5190" t="str">
            <v/>
          </cell>
          <cell r="O5190">
            <v>3</v>
          </cell>
          <cell r="P5190" t="str">
            <v>Registered or Bearer</v>
          </cell>
          <cell r="Q5190" t="str">
            <v>SHARE_FORM</v>
          </cell>
          <cell r="R5190" t="str">
            <v>SGD</v>
          </cell>
          <cell r="S5190" t="str">
            <v/>
          </cell>
          <cell r="T5190">
            <v>2</v>
          </cell>
          <cell r="U5190" t="str">
            <v>Closed</v>
          </cell>
          <cell r="V5190" t="str">
            <v>PRODUCT_STATUS</v>
          </cell>
          <cell r="W5190" t="str">
            <v/>
          </cell>
          <cell r="X5190" t="str">
            <v/>
          </cell>
          <cell r="Y5190" t="str">
            <v/>
          </cell>
          <cell r="Z5190">
            <v>623401</v>
          </cell>
          <cell r="AA5190">
            <v>198619</v>
          </cell>
          <cell r="AB5190" t="str">
            <v>BM PARVEST EQUITY CHINA A-SHARES</v>
          </cell>
          <cell r="AC5190" t="str">
            <v>USD</v>
          </cell>
          <cell r="AE5190" t="str">
            <v/>
          </cell>
          <cell r="AF5190" t="str">
            <v/>
          </cell>
          <cell r="AH5190" t="str">
            <v/>
          </cell>
          <cell r="AI5190" t="str">
            <v/>
          </cell>
          <cell r="AJ5190" t="str">
            <v>CRSG</v>
          </cell>
          <cell r="AK5190" t="str">
            <v>Classic RH SGD</v>
          </cell>
          <cell r="AL5190" t="str">
            <v>SHARE_CATEGORY</v>
          </cell>
          <cell r="AM5190" t="str">
            <v>C</v>
          </cell>
          <cell r="AN5190" t="str">
            <v>Capitalisation</v>
          </cell>
          <cell r="AO5190" t="str">
            <v>SHARE_TYPE</v>
          </cell>
          <cell r="AP5190" t="str">
            <v/>
          </cell>
          <cell r="AQ5190" t="str">
            <v/>
          </cell>
          <cell r="AR5190" t="str">
            <v/>
          </cell>
          <cell r="AS5190" t="str">
            <v/>
          </cell>
          <cell r="AT5190" t="str">
            <v>Y</v>
          </cell>
          <cell r="AU5190">
            <v>20170427</v>
          </cell>
          <cell r="AV5190">
            <v>20170330</v>
          </cell>
          <cell r="AZ5190">
            <v>20201204</v>
          </cell>
          <cell r="BB5190" t="str">
            <v>Y</v>
          </cell>
          <cell r="BC5190" t="str">
            <v>Yes</v>
          </cell>
          <cell r="BD5190" t="str">
            <v>DICI_KIID</v>
          </cell>
          <cell r="BE5190" t="str">
            <v/>
          </cell>
          <cell r="BF5190" t="str">
            <v/>
          </cell>
          <cell r="BG5190" t="str">
            <v/>
          </cell>
          <cell r="BH5190" t="str">
            <v/>
          </cell>
          <cell r="BI5190" t="str">
            <v>Y</v>
          </cell>
          <cell r="BJ5190" t="str">
            <v>0.001</v>
          </cell>
          <cell r="BK5190" t="str">
            <v>Y</v>
          </cell>
          <cell r="BL5190" t="str">
            <v>0.01</v>
          </cell>
          <cell r="BM5190">
            <v>72</v>
          </cell>
          <cell r="BN5190" t="str">
            <v>The risk category is justified by the investment mainly in Stocks and Shares, the value of which can fluctuate considerably. These fluctuations are often amplified in the short term.</v>
          </cell>
          <cell r="BO5190" t="str">
            <v>RISK_NARRATIVE</v>
          </cell>
          <cell r="BP5190">
            <v>6</v>
          </cell>
          <cell r="BQ5190" t="str">
            <v/>
          </cell>
          <cell r="BS5190" t="str">
            <v/>
          </cell>
          <cell r="BT5190" t="str">
            <v/>
          </cell>
          <cell r="BU5190" t="str">
            <v/>
          </cell>
          <cell r="BV5190" t="str">
            <v/>
          </cell>
          <cell r="BW5190" t="str">
            <v/>
          </cell>
          <cell r="BX5190" t="str">
            <v>BNP IP-LU</v>
          </cell>
          <cell r="BY5190" t="str">
            <v>BNP IP-LU</v>
          </cell>
          <cell r="BZ5190" t="str">
            <v>LIBRARY_FUNDSQUARE</v>
          </cell>
          <cell r="CA5190">
            <v>23.49</v>
          </cell>
          <cell r="CB5190">
            <v>5</v>
          </cell>
          <cell r="CC5190">
            <v>20210505</v>
          </cell>
          <cell r="CE5190">
            <v>5</v>
          </cell>
          <cell r="CF5190">
            <v>1</v>
          </cell>
          <cell r="CH5190" t="str">
            <v/>
          </cell>
          <cell r="CI5190" t="str">
            <v/>
          </cell>
          <cell r="CJ5190" t="str">
            <v/>
          </cell>
          <cell r="CK5190" t="str">
            <v/>
          </cell>
          <cell r="CL5190" t="str">
            <v/>
          </cell>
          <cell r="CM5190" t="str">
            <v>MSCI China A Onshore (Hedged in SGD) NR</v>
          </cell>
          <cell r="CN5190" t="str">
            <v/>
          </cell>
          <cell r="CO5190" t="str">
            <v/>
          </cell>
          <cell r="CQ5190" t="str">
            <v/>
          </cell>
          <cell r="CR5190" t="str">
            <v/>
          </cell>
          <cell r="CS5190" t="str">
            <v/>
          </cell>
          <cell r="CU5190" t="str">
            <v/>
          </cell>
          <cell r="CV5190" t="str">
            <v/>
          </cell>
          <cell r="CZ5190" t="str">
            <v>Due to effects of unusual market conditions, other risks could be triggered, such as: [TO BE COMPLETED with relevant risks populated in the field "Risk Matrix"] Risk(s)</v>
          </cell>
          <cell r="DB5190" t="str">
            <v/>
          </cell>
          <cell r="DC5190" t="str">
            <v/>
          </cell>
          <cell r="DD5190" t="str">
            <v/>
          </cell>
          <cell r="DE5190">
            <v>261645</v>
          </cell>
          <cell r="DF5190" t="str">
            <v>BM PRIIPS BNP Paribas Funds China A-Shares [42712]</v>
          </cell>
          <cell r="DG5190" t="str">
            <v>USD</v>
          </cell>
          <cell r="DH5190" t="str">
            <v/>
          </cell>
          <cell r="DI5190" t="str">
            <v/>
          </cell>
          <cell r="DL5190" t="str">
            <v/>
          </cell>
          <cell r="DM5190" t="str">
            <v/>
          </cell>
          <cell r="DN5190" t="str">
            <v/>
          </cell>
          <cell r="DP5190" t="str">
            <v/>
          </cell>
          <cell r="DQ5190" t="str">
            <v/>
          </cell>
          <cell r="DR5190" t="str">
            <v/>
          </cell>
          <cell r="DS5190" t="str">
            <v/>
          </cell>
          <cell r="DT5190" t="str">
            <v/>
          </cell>
        </row>
        <row r="5191">
          <cell r="I5191" t="str">
            <v>LU1596577368</v>
          </cell>
          <cell r="J5191" t="str">
            <v>BNP Paribas Funds China A-Shares [Privilege EUR, C]</v>
          </cell>
          <cell r="K5191">
            <v>638</v>
          </cell>
          <cell r="L5191" t="str">
            <v>Distributors,  Managers, All</v>
          </cell>
          <cell r="M5191" t="str">
            <v>INVEST_LEGAL_TYPE</v>
          </cell>
          <cell r="N5191" t="str">
            <v/>
          </cell>
          <cell r="O5191">
            <v>3</v>
          </cell>
          <cell r="P5191" t="str">
            <v>Registered or Bearer</v>
          </cell>
          <cell r="Q5191" t="str">
            <v>SHARE_FORM</v>
          </cell>
          <cell r="R5191" t="str">
            <v>EUR</v>
          </cell>
          <cell r="S5191" t="str">
            <v/>
          </cell>
          <cell r="T5191">
            <v>2</v>
          </cell>
          <cell r="U5191" t="str">
            <v>Closed</v>
          </cell>
          <cell r="V5191" t="str">
            <v>PRODUCT_STATUS</v>
          </cell>
          <cell r="W5191" t="str">
            <v/>
          </cell>
          <cell r="X5191" t="str">
            <v/>
          </cell>
          <cell r="Y5191" t="str">
            <v/>
          </cell>
          <cell r="Z5191">
            <v>623401</v>
          </cell>
          <cell r="AA5191">
            <v>198619</v>
          </cell>
          <cell r="AB5191" t="str">
            <v>BM PARVEST EQUITY CHINA A-SHARES</v>
          </cell>
          <cell r="AC5191" t="str">
            <v>USD</v>
          </cell>
          <cell r="AE5191" t="str">
            <v/>
          </cell>
          <cell r="AF5191" t="str">
            <v/>
          </cell>
          <cell r="AH5191" t="str">
            <v/>
          </cell>
          <cell r="AI5191" t="str">
            <v/>
          </cell>
          <cell r="AJ5191" t="str">
            <v>PEU</v>
          </cell>
          <cell r="AK5191" t="str">
            <v>Privilege EUR</v>
          </cell>
          <cell r="AL5191" t="str">
            <v>SHARE_CATEGORY</v>
          </cell>
          <cell r="AM5191" t="str">
            <v>C</v>
          </cell>
          <cell r="AN5191" t="str">
            <v>Capitalisation</v>
          </cell>
          <cell r="AO5191" t="str">
            <v>SHARE_TYPE</v>
          </cell>
          <cell r="AP5191" t="str">
            <v/>
          </cell>
          <cell r="AQ5191" t="str">
            <v/>
          </cell>
          <cell r="AR5191" t="str">
            <v/>
          </cell>
          <cell r="AS5191" t="str">
            <v/>
          </cell>
          <cell r="AT5191" t="str">
            <v>N</v>
          </cell>
          <cell r="AV5191">
            <v>20170330</v>
          </cell>
          <cell r="AZ5191">
            <v>20190830</v>
          </cell>
          <cell r="BB5191" t="str">
            <v>Y</v>
          </cell>
          <cell r="BC5191" t="str">
            <v>Yes</v>
          </cell>
          <cell r="BD5191" t="str">
            <v>DICI_KIID</v>
          </cell>
          <cell r="BE5191" t="str">
            <v/>
          </cell>
          <cell r="BF5191" t="str">
            <v/>
          </cell>
          <cell r="BG5191" t="str">
            <v/>
          </cell>
          <cell r="BH5191" t="str">
            <v/>
          </cell>
          <cell r="BI5191" t="str">
            <v>Y</v>
          </cell>
          <cell r="BJ5191" t="str">
            <v>0.001</v>
          </cell>
          <cell r="BK5191" t="str">
            <v>Y</v>
          </cell>
          <cell r="BL5191" t="str">
            <v>0.01</v>
          </cell>
          <cell r="BM5191">
            <v>72</v>
          </cell>
          <cell r="BN5191" t="str">
            <v>The risk category is justified by the investment mainly in Stocks and Shares, the value of which can fluctuate considerably. These fluctuations are often amplified in the short term.</v>
          </cell>
          <cell r="BO5191" t="str">
            <v>RISK_NARRATIVE</v>
          </cell>
          <cell r="BP5191">
            <v>6</v>
          </cell>
          <cell r="BQ5191" t="str">
            <v/>
          </cell>
          <cell r="BS5191" t="str">
            <v/>
          </cell>
          <cell r="BT5191" t="str">
            <v/>
          </cell>
          <cell r="BU5191" t="str">
            <v/>
          </cell>
          <cell r="BV5191" t="str">
            <v/>
          </cell>
          <cell r="BW5191" t="str">
            <v/>
          </cell>
          <cell r="BX5191" t="str">
            <v>BNP IP-LU</v>
          </cell>
          <cell r="BY5191" t="str">
            <v>BNP IP-LU</v>
          </cell>
          <cell r="BZ5191" t="str">
            <v>LIBRARY_FUNDSQUARE</v>
          </cell>
          <cell r="CA5191">
            <v>23.49</v>
          </cell>
          <cell r="CB5191">
            <v>5</v>
          </cell>
          <cell r="CC5191">
            <v>20230415</v>
          </cell>
          <cell r="CD5191">
            <v>23.69</v>
          </cell>
          <cell r="CE5191">
            <v>5</v>
          </cell>
          <cell r="CF5191">
            <v>1</v>
          </cell>
          <cell r="CH5191" t="str">
            <v/>
          </cell>
          <cell r="CI5191" t="str">
            <v/>
          </cell>
          <cell r="CJ5191" t="str">
            <v/>
          </cell>
          <cell r="CK5191" t="str">
            <v/>
          </cell>
          <cell r="CL5191" t="str">
            <v/>
          </cell>
          <cell r="CM5191" t="str">
            <v>MSCI China A Onshore (USD) NR</v>
          </cell>
          <cell r="CN5191" t="str">
            <v/>
          </cell>
          <cell r="CO5191" t="str">
            <v/>
          </cell>
          <cell r="CQ5191" t="str">
            <v/>
          </cell>
          <cell r="CR5191" t="str">
            <v/>
          </cell>
          <cell r="CS5191" t="str">
            <v/>
          </cell>
          <cell r="CT5191">
            <v>1</v>
          </cell>
          <cell r="CU5191" t="str">
            <v>CAT 2</v>
          </cell>
          <cell r="CV5191" t="str">
            <v>PRIIPS_CATEGORY</v>
          </cell>
          <cell r="CW5191">
            <v>23.69</v>
          </cell>
          <cell r="CZ5191" t="str">
            <v>Due to effects of unusual market conditions, other risks could be triggered, such as: [TO BE COMPLETED with relevant risks populated in the field "Risk Matrix"] Risk(s)</v>
          </cell>
          <cell r="DB5191" t="str">
            <v/>
          </cell>
          <cell r="DC5191" t="str">
            <v/>
          </cell>
          <cell r="DD5191" t="str">
            <v/>
          </cell>
          <cell r="DE5191">
            <v>261645</v>
          </cell>
          <cell r="DF5191" t="str">
            <v>BM PRIIPS BNP Paribas Funds China A-Shares [42712]</v>
          </cell>
          <cell r="DG5191" t="str">
            <v>USD</v>
          </cell>
          <cell r="DH5191" t="str">
            <v/>
          </cell>
          <cell r="DI5191" t="str">
            <v>N</v>
          </cell>
          <cell r="DL5191" t="str">
            <v/>
          </cell>
          <cell r="DM5191" t="str">
            <v/>
          </cell>
          <cell r="DN5191" t="str">
            <v/>
          </cell>
          <cell r="DP5191" t="str">
            <v/>
          </cell>
          <cell r="DQ5191" t="str">
            <v/>
          </cell>
          <cell r="DR5191" t="str">
            <v/>
          </cell>
          <cell r="DS5191" t="str">
            <v/>
          </cell>
          <cell r="DT5191" t="str">
            <v/>
          </cell>
        </row>
        <row r="5192">
          <cell r="I5192" t="str">
            <v>LU1596577442</v>
          </cell>
          <cell r="J5192" t="str">
            <v>BNP Paribas Funds China A-Shares [I, C]</v>
          </cell>
          <cell r="K5192">
            <v>991</v>
          </cell>
          <cell r="L5192" t="str">
            <v>Institutionnal clients and UCI</v>
          </cell>
          <cell r="M5192" t="str">
            <v>INVEST_LEGAL_TYPE</v>
          </cell>
          <cell r="N5192" t="str">
            <v/>
          </cell>
          <cell r="O5192">
            <v>3</v>
          </cell>
          <cell r="P5192" t="str">
            <v>Registered or Bearer</v>
          </cell>
          <cell r="Q5192" t="str">
            <v>SHARE_FORM</v>
          </cell>
          <cell r="R5192" t="str">
            <v>USD</v>
          </cell>
          <cell r="S5192" t="str">
            <v/>
          </cell>
          <cell r="T5192">
            <v>1</v>
          </cell>
          <cell r="U5192" t="str">
            <v>Launched</v>
          </cell>
          <cell r="V5192" t="str">
            <v>PRODUCT_STATUS</v>
          </cell>
          <cell r="W5192" t="str">
            <v/>
          </cell>
          <cell r="X5192" t="str">
            <v/>
          </cell>
          <cell r="Y5192" t="str">
            <v/>
          </cell>
          <cell r="Z5192">
            <v>623401</v>
          </cell>
          <cell r="AA5192">
            <v>198619</v>
          </cell>
          <cell r="AB5192" t="str">
            <v>BM PARVEST EQUITY CHINA A-SHARES</v>
          </cell>
          <cell r="AC5192" t="str">
            <v>USD</v>
          </cell>
          <cell r="AE5192" t="str">
            <v/>
          </cell>
          <cell r="AF5192" t="str">
            <v/>
          </cell>
          <cell r="AH5192" t="str">
            <v/>
          </cell>
          <cell r="AI5192" t="str">
            <v/>
          </cell>
          <cell r="AJ5192" t="str">
            <v>CASH</v>
          </cell>
          <cell r="AK5192" t="str">
            <v>I</v>
          </cell>
          <cell r="AL5192" t="str">
            <v>SHARE_CATEGORY</v>
          </cell>
          <cell r="AM5192" t="str">
            <v>C</v>
          </cell>
          <cell r="AN5192" t="str">
            <v>Capitalisation</v>
          </cell>
          <cell r="AO5192" t="str">
            <v>SHARE_TYPE</v>
          </cell>
          <cell r="AP5192" t="str">
            <v/>
          </cell>
          <cell r="AQ5192" t="str">
            <v/>
          </cell>
          <cell r="AR5192" t="str">
            <v/>
          </cell>
          <cell r="AS5192" t="str">
            <v/>
          </cell>
          <cell r="AT5192" t="str">
            <v>N</v>
          </cell>
          <cell r="AU5192">
            <v>20170427</v>
          </cell>
          <cell r="AV5192">
            <v>20170330</v>
          </cell>
          <cell r="AW5192">
            <v>20170929</v>
          </cell>
          <cell r="BB5192" t="str">
            <v>Y</v>
          </cell>
          <cell r="BC5192" t="str">
            <v>Yes</v>
          </cell>
          <cell r="BD5192" t="str">
            <v>DICI_KIID</v>
          </cell>
          <cell r="BE5192" t="str">
            <v/>
          </cell>
          <cell r="BF5192" t="str">
            <v/>
          </cell>
          <cell r="BG5192" t="str">
            <v/>
          </cell>
          <cell r="BH5192" t="str">
            <v/>
          </cell>
          <cell r="BI5192" t="str">
            <v>Y</v>
          </cell>
          <cell r="BJ5192" t="str">
            <v>0.001</v>
          </cell>
          <cell r="BK5192" t="str">
            <v>Y</v>
          </cell>
          <cell r="BL5192" t="str">
            <v>0.01</v>
          </cell>
          <cell r="BM5192">
            <v>72</v>
          </cell>
          <cell r="BN5192" t="str">
            <v>The risk category is justified by the investment mainly in Stocks and Shares, the value of which can fluctuate considerably. These fluctuations are often amplified in the short term.</v>
          </cell>
          <cell r="BO5192" t="str">
            <v>RISK_NARRATIVE</v>
          </cell>
          <cell r="BP5192">
            <v>6</v>
          </cell>
          <cell r="BQ5192" t="str">
            <v/>
          </cell>
          <cell r="BS5192" t="str">
            <v/>
          </cell>
          <cell r="BT5192" t="str">
            <v/>
          </cell>
          <cell r="BU5192" t="str">
            <v>Y</v>
          </cell>
          <cell r="BV5192" t="str">
            <v/>
          </cell>
          <cell r="BW5192" t="str">
            <v/>
          </cell>
          <cell r="BX5192" t="str">
            <v>BNP IP-LU</v>
          </cell>
          <cell r="BY5192" t="str">
            <v>BNP IP-LU</v>
          </cell>
          <cell r="BZ5192" t="str">
            <v>LIBRARY_FUNDSQUARE</v>
          </cell>
          <cell r="CA5192">
            <v>23.49</v>
          </cell>
          <cell r="CB5192">
            <v>5</v>
          </cell>
          <cell r="CC5192">
            <v>20230415</v>
          </cell>
          <cell r="CD5192">
            <v>23.9</v>
          </cell>
          <cell r="CE5192">
            <v>5</v>
          </cell>
          <cell r="CF5192">
            <v>1</v>
          </cell>
          <cell r="CH5192" t="str">
            <v/>
          </cell>
          <cell r="CI5192" t="str">
            <v/>
          </cell>
          <cell r="CJ5192" t="str">
            <v/>
          </cell>
          <cell r="CK5192" t="str">
            <v/>
          </cell>
          <cell r="CL5192" t="str">
            <v/>
          </cell>
          <cell r="CM5192" t="str">
            <v>MSCI China A Onshore (USD) NR</v>
          </cell>
          <cell r="CN5192" t="str">
            <v/>
          </cell>
          <cell r="CO5192" t="str">
            <v/>
          </cell>
          <cell r="CQ5192" t="str">
            <v/>
          </cell>
          <cell r="CR5192" t="str">
            <v/>
          </cell>
          <cell r="CS5192" t="str">
            <v/>
          </cell>
          <cell r="CT5192">
            <v>1</v>
          </cell>
          <cell r="CU5192" t="str">
            <v>CAT 2</v>
          </cell>
          <cell r="CV5192" t="str">
            <v>PRIIPS_CATEGORY</v>
          </cell>
          <cell r="CW5192">
            <v>23.9</v>
          </cell>
          <cell r="CZ5192" t="str">
            <v>Due to effects of unusual market conditions, other risks could be triggered, such as: [TO BE COMPLETED with relevant risks populated in the field "Risk Matrix"] Risk(s)</v>
          </cell>
          <cell r="DB5192" t="str">
            <v/>
          </cell>
          <cell r="DC5192" t="str">
            <v/>
          </cell>
          <cell r="DD5192" t="str">
            <v/>
          </cell>
          <cell r="DE5192">
            <v>261645</v>
          </cell>
          <cell r="DF5192" t="str">
            <v>BM PRIIPS BNP Paribas Funds China A-Shares [42712]</v>
          </cell>
          <cell r="DG5192" t="str">
            <v>USD</v>
          </cell>
          <cell r="DH5192" t="str">
            <v/>
          </cell>
          <cell r="DI5192" t="str">
            <v>Y</v>
          </cell>
          <cell r="DJ5192">
            <v>20080804</v>
          </cell>
          <cell r="DL5192" t="str">
            <v/>
          </cell>
          <cell r="DM5192" t="str">
            <v/>
          </cell>
          <cell r="DN5192" t="str">
            <v/>
          </cell>
          <cell r="DP5192" t="str">
            <v/>
          </cell>
          <cell r="DQ5192" t="str">
            <v/>
          </cell>
          <cell r="DR5192" t="str">
            <v/>
          </cell>
          <cell r="DS5192" t="str">
            <v/>
          </cell>
          <cell r="DT5192" t="str">
            <v/>
          </cell>
        </row>
        <row r="5193">
          <cell r="I5193" t="str">
            <v>LU1596576048</v>
          </cell>
          <cell r="J5193" t="str">
            <v>BNP Paribas Funds China A-Shares [Classic, C]</v>
          </cell>
          <cell r="K5193">
            <v>631</v>
          </cell>
          <cell r="L5193" t="str">
            <v>All</v>
          </cell>
          <cell r="M5193" t="str">
            <v>INVEST_LEGAL_TYPE</v>
          </cell>
          <cell r="N5193" t="str">
            <v/>
          </cell>
          <cell r="O5193">
            <v>3</v>
          </cell>
          <cell r="P5193" t="str">
            <v>Registered or Bearer</v>
          </cell>
          <cell r="Q5193" t="str">
            <v>SHARE_FORM</v>
          </cell>
          <cell r="R5193" t="str">
            <v>USD</v>
          </cell>
          <cell r="S5193" t="str">
            <v/>
          </cell>
          <cell r="T5193">
            <v>1</v>
          </cell>
          <cell r="U5193" t="str">
            <v>Launched</v>
          </cell>
          <cell r="V5193" t="str">
            <v>PRODUCT_STATUS</v>
          </cell>
          <cell r="W5193" t="str">
            <v/>
          </cell>
          <cell r="X5193" t="str">
            <v/>
          </cell>
          <cell r="Y5193" t="str">
            <v/>
          </cell>
          <cell r="Z5193">
            <v>623401</v>
          </cell>
          <cell r="AA5193">
            <v>198619</v>
          </cell>
          <cell r="AB5193" t="str">
            <v>BM PARVEST EQUITY CHINA A-SHARES</v>
          </cell>
          <cell r="AC5193" t="str">
            <v>USD</v>
          </cell>
          <cell r="AE5193" t="str">
            <v/>
          </cell>
          <cell r="AF5193" t="str">
            <v/>
          </cell>
          <cell r="AH5193" t="str">
            <v/>
          </cell>
          <cell r="AI5193" t="str">
            <v/>
          </cell>
          <cell r="AJ5193" t="str">
            <v>CLAS</v>
          </cell>
          <cell r="AK5193" t="str">
            <v>Classic</v>
          </cell>
          <cell r="AL5193" t="str">
            <v>SHARE_CATEGORY</v>
          </cell>
          <cell r="AM5193" t="str">
            <v>C</v>
          </cell>
          <cell r="AN5193" t="str">
            <v>Capitalisation</v>
          </cell>
          <cell r="AO5193" t="str">
            <v>SHARE_TYPE</v>
          </cell>
          <cell r="AP5193" t="str">
            <v/>
          </cell>
          <cell r="AQ5193" t="str">
            <v/>
          </cell>
          <cell r="AR5193" t="str">
            <v/>
          </cell>
          <cell r="AS5193" t="str">
            <v/>
          </cell>
          <cell r="AT5193" t="str">
            <v>N</v>
          </cell>
          <cell r="AU5193">
            <v>20170427</v>
          </cell>
          <cell r="AV5193">
            <v>20170330</v>
          </cell>
          <cell r="AW5193">
            <v>20170929</v>
          </cell>
          <cell r="BB5193" t="str">
            <v>Y</v>
          </cell>
          <cell r="BC5193" t="str">
            <v>Yes</v>
          </cell>
          <cell r="BD5193" t="str">
            <v>DICI_KIID</v>
          </cell>
          <cell r="BE5193" t="str">
            <v/>
          </cell>
          <cell r="BF5193" t="str">
            <v/>
          </cell>
          <cell r="BG5193" t="str">
            <v/>
          </cell>
          <cell r="BH5193" t="str">
            <v/>
          </cell>
          <cell r="BI5193" t="str">
            <v>Y</v>
          </cell>
          <cell r="BJ5193" t="str">
            <v>0.001</v>
          </cell>
          <cell r="BK5193" t="str">
            <v>Y</v>
          </cell>
          <cell r="BL5193" t="str">
            <v>0.01</v>
          </cell>
          <cell r="BM5193">
            <v>72</v>
          </cell>
          <cell r="BN5193" t="str">
            <v>The risk category is justified by the investment mainly in Stocks and Shares, the value of which can fluctuate considerably. These fluctuations are often amplified in the short term.</v>
          </cell>
          <cell r="BO5193" t="str">
            <v>RISK_NARRATIVE</v>
          </cell>
          <cell r="BP5193">
            <v>6</v>
          </cell>
          <cell r="BQ5193" t="str">
            <v/>
          </cell>
          <cell r="BS5193" t="str">
            <v/>
          </cell>
          <cell r="BT5193" t="str">
            <v/>
          </cell>
          <cell r="BU5193" t="str">
            <v>Y</v>
          </cell>
          <cell r="BV5193" t="str">
            <v/>
          </cell>
          <cell r="BW5193" t="str">
            <v/>
          </cell>
          <cell r="BX5193" t="str">
            <v>BNP IP-LU</v>
          </cell>
          <cell r="BY5193" t="str">
            <v>BNP IP-LU</v>
          </cell>
          <cell r="BZ5193" t="str">
            <v>LIBRARY_FUNDSQUARE</v>
          </cell>
          <cell r="CA5193">
            <v>23.49</v>
          </cell>
          <cell r="CB5193">
            <v>5</v>
          </cell>
          <cell r="CC5193">
            <v>20230415</v>
          </cell>
          <cell r="CD5193">
            <v>23.9</v>
          </cell>
          <cell r="CE5193">
            <v>5</v>
          </cell>
          <cell r="CF5193">
            <v>1</v>
          </cell>
          <cell r="CH5193" t="str">
            <v/>
          </cell>
          <cell r="CI5193" t="str">
            <v/>
          </cell>
          <cell r="CJ5193" t="str">
            <v/>
          </cell>
          <cell r="CK5193" t="str">
            <v/>
          </cell>
          <cell r="CL5193" t="str">
            <v/>
          </cell>
          <cell r="CM5193" t="str">
            <v>MSCI China A Onshore (USD) NR</v>
          </cell>
          <cell r="CN5193" t="str">
            <v/>
          </cell>
          <cell r="CO5193" t="str">
            <v/>
          </cell>
          <cell r="CQ5193" t="str">
            <v/>
          </cell>
          <cell r="CR5193" t="str">
            <v/>
          </cell>
          <cell r="CS5193" t="str">
            <v/>
          </cell>
          <cell r="CT5193">
            <v>1</v>
          </cell>
          <cell r="CU5193" t="str">
            <v>CAT 2</v>
          </cell>
          <cell r="CV5193" t="str">
            <v>PRIIPS_CATEGORY</v>
          </cell>
          <cell r="CW5193">
            <v>23.9</v>
          </cell>
          <cell r="CZ5193" t="str">
            <v>Due to effects of unusual market conditions, other risks could be triggered, such as: [TO BE COMPLETED with relevant risks populated in the field "Risk Matrix"] Risk(s)</v>
          </cell>
          <cell r="DB5193" t="str">
            <v/>
          </cell>
          <cell r="DC5193" t="str">
            <v/>
          </cell>
          <cell r="DD5193" t="str">
            <v/>
          </cell>
          <cell r="DE5193">
            <v>261645</v>
          </cell>
          <cell r="DF5193" t="str">
            <v>BM PRIIPS BNP Paribas Funds China A-Shares [42712]</v>
          </cell>
          <cell r="DG5193" t="str">
            <v>USD</v>
          </cell>
          <cell r="DH5193" t="str">
            <v/>
          </cell>
          <cell r="DI5193" t="str">
            <v>N</v>
          </cell>
          <cell r="DL5193" t="str">
            <v/>
          </cell>
          <cell r="DM5193" t="str">
            <v/>
          </cell>
          <cell r="DN5193" t="str">
            <v/>
          </cell>
          <cell r="DP5193" t="str">
            <v/>
          </cell>
          <cell r="DQ5193" t="str">
            <v/>
          </cell>
          <cell r="DR5193" t="str">
            <v/>
          </cell>
          <cell r="DS5193" t="str">
            <v/>
          </cell>
          <cell r="DT5193" t="str">
            <v/>
          </cell>
        </row>
        <row r="5194">
          <cell r="I5194" t="str">
            <v>LU1596576550</v>
          </cell>
          <cell r="J5194" t="str">
            <v>BNP Paribas Funds China A-Shares [Classic EUR, C]</v>
          </cell>
          <cell r="K5194">
            <v>631</v>
          </cell>
          <cell r="L5194" t="str">
            <v>All</v>
          </cell>
          <cell r="M5194" t="str">
            <v>INVEST_LEGAL_TYPE</v>
          </cell>
          <cell r="N5194" t="str">
            <v/>
          </cell>
          <cell r="O5194">
            <v>3</v>
          </cell>
          <cell r="P5194" t="str">
            <v>Registered or Bearer</v>
          </cell>
          <cell r="Q5194" t="str">
            <v>SHARE_FORM</v>
          </cell>
          <cell r="R5194" t="str">
            <v>EUR</v>
          </cell>
          <cell r="S5194" t="str">
            <v/>
          </cell>
          <cell r="T5194">
            <v>1</v>
          </cell>
          <cell r="U5194" t="str">
            <v>Launched</v>
          </cell>
          <cell r="V5194" t="str">
            <v>PRODUCT_STATUS</v>
          </cell>
          <cell r="W5194" t="str">
            <v/>
          </cell>
          <cell r="X5194" t="str">
            <v/>
          </cell>
          <cell r="Y5194" t="str">
            <v/>
          </cell>
          <cell r="Z5194">
            <v>623401</v>
          </cell>
          <cell r="AA5194">
            <v>198619</v>
          </cell>
          <cell r="AB5194" t="str">
            <v>BM PARVEST EQUITY CHINA A-SHARES</v>
          </cell>
          <cell r="AC5194" t="str">
            <v>USD</v>
          </cell>
          <cell r="AE5194" t="str">
            <v/>
          </cell>
          <cell r="AF5194" t="str">
            <v/>
          </cell>
          <cell r="AH5194" t="str">
            <v/>
          </cell>
          <cell r="AI5194" t="str">
            <v/>
          </cell>
          <cell r="AJ5194" t="str">
            <v>CLRO</v>
          </cell>
          <cell r="AK5194" t="str">
            <v>Classic EUR</v>
          </cell>
          <cell r="AL5194" t="str">
            <v>SHARE_CATEGORY</v>
          </cell>
          <cell r="AM5194" t="str">
            <v>C</v>
          </cell>
          <cell r="AN5194" t="str">
            <v>Capitalisation</v>
          </cell>
          <cell r="AO5194" t="str">
            <v>SHARE_TYPE</v>
          </cell>
          <cell r="AP5194" t="str">
            <v/>
          </cell>
          <cell r="AQ5194" t="str">
            <v/>
          </cell>
          <cell r="AR5194" t="str">
            <v/>
          </cell>
          <cell r="AS5194" t="str">
            <v/>
          </cell>
          <cell r="AT5194" t="str">
            <v>N</v>
          </cell>
          <cell r="AU5194">
            <v>20170427</v>
          </cell>
          <cell r="AV5194">
            <v>20170330</v>
          </cell>
          <cell r="AW5194">
            <v>20170929</v>
          </cell>
          <cell r="BB5194" t="str">
            <v>Y</v>
          </cell>
          <cell r="BC5194" t="str">
            <v>Yes</v>
          </cell>
          <cell r="BD5194" t="str">
            <v>DICI_KIID</v>
          </cell>
          <cell r="BE5194" t="str">
            <v/>
          </cell>
          <cell r="BF5194" t="str">
            <v/>
          </cell>
          <cell r="BG5194" t="str">
            <v/>
          </cell>
          <cell r="BH5194" t="str">
            <v/>
          </cell>
          <cell r="BI5194" t="str">
            <v>Y</v>
          </cell>
          <cell r="BJ5194" t="str">
            <v>0.001</v>
          </cell>
          <cell r="BK5194" t="str">
            <v>Y</v>
          </cell>
          <cell r="BL5194" t="str">
            <v>0.01</v>
          </cell>
          <cell r="BM5194">
            <v>72</v>
          </cell>
          <cell r="BN5194" t="str">
            <v>The risk category is justified by the investment mainly in Stocks and Shares, the value of which can fluctuate considerably. These fluctuations are often amplified in the short term.</v>
          </cell>
          <cell r="BO5194" t="str">
            <v>RISK_NARRATIVE</v>
          </cell>
          <cell r="BP5194">
            <v>6</v>
          </cell>
          <cell r="BQ5194" t="str">
            <v/>
          </cell>
          <cell r="BS5194" t="str">
            <v/>
          </cell>
          <cell r="BT5194" t="str">
            <v/>
          </cell>
          <cell r="BU5194" t="str">
            <v>Y</v>
          </cell>
          <cell r="BV5194" t="str">
            <v/>
          </cell>
          <cell r="BW5194" t="str">
            <v/>
          </cell>
          <cell r="BX5194" t="str">
            <v>BNP IP-LU</v>
          </cell>
          <cell r="BY5194" t="str">
            <v>BNP IP-LU</v>
          </cell>
          <cell r="BZ5194" t="str">
            <v>LIBRARY_FUNDSQUARE</v>
          </cell>
          <cell r="CA5194">
            <v>23.49</v>
          </cell>
          <cell r="CB5194">
            <v>5</v>
          </cell>
          <cell r="CC5194">
            <v>20230415</v>
          </cell>
          <cell r="CD5194">
            <v>23.69</v>
          </cell>
          <cell r="CE5194">
            <v>5</v>
          </cell>
          <cell r="CF5194">
            <v>1</v>
          </cell>
          <cell r="CH5194" t="str">
            <v/>
          </cell>
          <cell r="CI5194" t="str">
            <v/>
          </cell>
          <cell r="CJ5194" t="str">
            <v/>
          </cell>
          <cell r="CK5194" t="str">
            <v/>
          </cell>
          <cell r="CL5194" t="str">
            <v/>
          </cell>
          <cell r="CM5194" t="str">
            <v>MSCI China A Onshore (USD) NR</v>
          </cell>
          <cell r="CN5194" t="str">
            <v/>
          </cell>
          <cell r="CO5194" t="str">
            <v/>
          </cell>
          <cell r="CQ5194" t="str">
            <v/>
          </cell>
          <cell r="CR5194" t="str">
            <v/>
          </cell>
          <cell r="CS5194" t="str">
            <v/>
          </cell>
          <cell r="CT5194">
            <v>1</v>
          </cell>
          <cell r="CU5194" t="str">
            <v>CAT 2</v>
          </cell>
          <cell r="CV5194" t="str">
            <v>PRIIPS_CATEGORY</v>
          </cell>
          <cell r="CW5194">
            <v>23.69</v>
          </cell>
          <cell r="CZ5194" t="str">
            <v>Due to effects of unusual market conditions, other risks could be triggered, such as: [TO BE COMPLETED with relevant risks populated in the field "Risk Matrix"] Risk(s)</v>
          </cell>
          <cell r="DB5194" t="str">
            <v/>
          </cell>
          <cell r="DC5194" t="str">
            <v/>
          </cell>
          <cell r="DD5194" t="str">
            <v/>
          </cell>
          <cell r="DE5194">
            <v>261645</v>
          </cell>
          <cell r="DF5194" t="str">
            <v>BM PRIIPS BNP Paribas Funds China A-Shares [42712]</v>
          </cell>
          <cell r="DG5194" t="str">
            <v>USD</v>
          </cell>
          <cell r="DH5194" t="str">
            <v/>
          </cell>
          <cell r="DI5194" t="str">
            <v>N</v>
          </cell>
          <cell r="DL5194" t="str">
            <v/>
          </cell>
          <cell r="DM5194" t="str">
            <v/>
          </cell>
          <cell r="DN5194" t="str">
            <v/>
          </cell>
          <cell r="DP5194" t="str">
            <v/>
          </cell>
          <cell r="DQ5194" t="str">
            <v/>
          </cell>
          <cell r="DR5194" t="str">
            <v/>
          </cell>
          <cell r="DS5194" t="str">
            <v/>
          </cell>
          <cell r="DT5194" t="str">
            <v/>
          </cell>
        </row>
        <row r="5195">
          <cell r="I5195" t="str">
            <v>LU1596577525</v>
          </cell>
          <cell r="J5195" t="str">
            <v>BNP Paribas Funds China A-Shares [I EUR, C]</v>
          </cell>
          <cell r="K5195">
            <v>991</v>
          </cell>
          <cell r="L5195" t="str">
            <v>Institutionnal clients and UCI</v>
          </cell>
          <cell r="M5195" t="str">
            <v>INVEST_LEGAL_TYPE</v>
          </cell>
          <cell r="N5195" t="str">
            <v/>
          </cell>
          <cell r="O5195">
            <v>3</v>
          </cell>
          <cell r="P5195" t="str">
            <v>Registered or Bearer</v>
          </cell>
          <cell r="Q5195" t="str">
            <v>SHARE_FORM</v>
          </cell>
          <cell r="R5195" t="str">
            <v>EUR</v>
          </cell>
          <cell r="S5195" t="str">
            <v/>
          </cell>
          <cell r="T5195">
            <v>1</v>
          </cell>
          <cell r="U5195" t="str">
            <v>Launched</v>
          </cell>
          <cell r="V5195" t="str">
            <v>PRODUCT_STATUS</v>
          </cell>
          <cell r="W5195" t="str">
            <v/>
          </cell>
          <cell r="X5195" t="str">
            <v/>
          </cell>
          <cell r="Y5195" t="str">
            <v/>
          </cell>
          <cell r="Z5195">
            <v>623401</v>
          </cell>
          <cell r="AA5195">
            <v>198619</v>
          </cell>
          <cell r="AB5195" t="str">
            <v>BM PARVEST EQUITY CHINA A-SHARES</v>
          </cell>
          <cell r="AC5195" t="str">
            <v>USD</v>
          </cell>
          <cell r="AE5195" t="str">
            <v/>
          </cell>
          <cell r="AF5195" t="str">
            <v/>
          </cell>
          <cell r="AH5195" t="str">
            <v/>
          </cell>
          <cell r="AI5195" t="str">
            <v/>
          </cell>
          <cell r="AJ5195" t="str">
            <v>IEU</v>
          </cell>
          <cell r="AK5195" t="str">
            <v>I EUR</v>
          </cell>
          <cell r="AL5195" t="str">
            <v>SHARE_CATEGORY</v>
          </cell>
          <cell r="AM5195" t="str">
            <v>C</v>
          </cell>
          <cell r="AN5195" t="str">
            <v>Capitalisation</v>
          </cell>
          <cell r="AO5195" t="str">
            <v>SHARE_TYPE</v>
          </cell>
          <cell r="AP5195" t="str">
            <v/>
          </cell>
          <cell r="AQ5195" t="str">
            <v/>
          </cell>
          <cell r="AR5195" t="str">
            <v/>
          </cell>
          <cell r="AS5195" t="str">
            <v/>
          </cell>
          <cell r="AT5195" t="str">
            <v>N</v>
          </cell>
          <cell r="AU5195">
            <v>20170427</v>
          </cell>
          <cell r="AV5195">
            <v>20170330</v>
          </cell>
          <cell r="AW5195">
            <v>20170929</v>
          </cell>
          <cell r="BB5195" t="str">
            <v>Y</v>
          </cell>
          <cell r="BC5195" t="str">
            <v>Yes</v>
          </cell>
          <cell r="BD5195" t="str">
            <v>DICI_KIID</v>
          </cell>
          <cell r="BE5195" t="str">
            <v/>
          </cell>
          <cell r="BF5195" t="str">
            <v/>
          </cell>
          <cell r="BG5195" t="str">
            <v/>
          </cell>
          <cell r="BH5195" t="str">
            <v/>
          </cell>
          <cell r="BI5195" t="str">
            <v>Y</v>
          </cell>
          <cell r="BJ5195" t="str">
            <v>0.001</v>
          </cell>
          <cell r="BK5195" t="str">
            <v>Y</v>
          </cell>
          <cell r="BL5195" t="str">
            <v>0.01</v>
          </cell>
          <cell r="BM5195">
            <v>72</v>
          </cell>
          <cell r="BN5195" t="str">
            <v>The risk category is justified by the investment mainly in Stocks and Shares, the value of which can fluctuate considerably. These fluctuations are often amplified in the short term.</v>
          </cell>
          <cell r="BO5195" t="str">
            <v>RISK_NARRATIVE</v>
          </cell>
          <cell r="BP5195">
            <v>6</v>
          </cell>
          <cell r="BQ5195" t="str">
            <v/>
          </cell>
          <cell r="BS5195" t="str">
            <v/>
          </cell>
          <cell r="BT5195" t="str">
            <v/>
          </cell>
          <cell r="BU5195" t="str">
            <v>Y</v>
          </cell>
          <cell r="BV5195" t="str">
            <v/>
          </cell>
          <cell r="BW5195" t="str">
            <v/>
          </cell>
          <cell r="BX5195" t="str">
            <v>BNP IP-LU</v>
          </cell>
          <cell r="BY5195" t="str">
            <v>BNP IP-LU</v>
          </cell>
          <cell r="BZ5195" t="str">
            <v>LIBRARY_FUNDSQUARE</v>
          </cell>
          <cell r="CA5195">
            <v>23.49</v>
          </cell>
          <cell r="CB5195">
            <v>5</v>
          </cell>
          <cell r="CC5195">
            <v>20230415</v>
          </cell>
          <cell r="CD5195">
            <v>23.69</v>
          </cell>
          <cell r="CE5195">
            <v>5</v>
          </cell>
          <cell r="CF5195">
            <v>1</v>
          </cell>
          <cell r="CH5195" t="str">
            <v/>
          </cell>
          <cell r="CI5195" t="str">
            <v/>
          </cell>
          <cell r="CJ5195" t="str">
            <v/>
          </cell>
          <cell r="CK5195" t="str">
            <v/>
          </cell>
          <cell r="CL5195" t="str">
            <v/>
          </cell>
          <cell r="CM5195" t="str">
            <v>MSCI China A Onshore (USD) NR</v>
          </cell>
          <cell r="CN5195" t="str">
            <v/>
          </cell>
          <cell r="CO5195" t="str">
            <v/>
          </cell>
          <cell r="CQ5195" t="str">
            <v/>
          </cell>
          <cell r="CR5195" t="str">
            <v/>
          </cell>
          <cell r="CS5195" t="str">
            <v/>
          </cell>
          <cell r="CT5195">
            <v>1</v>
          </cell>
          <cell r="CU5195" t="str">
            <v>CAT 2</v>
          </cell>
          <cell r="CV5195" t="str">
            <v>PRIIPS_CATEGORY</v>
          </cell>
          <cell r="CW5195">
            <v>23.69</v>
          </cell>
          <cell r="CZ5195" t="str">
            <v>Due to effects of unusual market conditions, other risks could be triggered, such as: [TO BE COMPLETED with relevant risks populated in the field "Risk Matrix"] Risk(s)</v>
          </cell>
          <cell r="DB5195" t="str">
            <v/>
          </cell>
          <cell r="DC5195" t="str">
            <v/>
          </cell>
          <cell r="DD5195" t="str">
            <v/>
          </cell>
          <cell r="DE5195">
            <v>261645</v>
          </cell>
          <cell r="DF5195" t="str">
            <v>BM PRIIPS BNP Paribas Funds China A-Shares [42712]</v>
          </cell>
          <cell r="DG5195" t="str">
            <v>USD</v>
          </cell>
          <cell r="DH5195" t="str">
            <v/>
          </cell>
          <cell r="DI5195" t="str">
            <v>N</v>
          </cell>
          <cell r="DL5195" t="str">
            <v/>
          </cell>
          <cell r="DM5195" t="str">
            <v/>
          </cell>
          <cell r="DN5195" t="str">
            <v/>
          </cell>
          <cell r="DP5195" t="str">
            <v/>
          </cell>
          <cell r="DQ5195" t="str">
            <v/>
          </cell>
          <cell r="DR5195" t="str">
            <v/>
          </cell>
          <cell r="DS5195" t="str">
            <v/>
          </cell>
          <cell r="DT5195" t="str">
            <v/>
          </cell>
        </row>
        <row r="5196">
          <cell r="I5196" t="str">
            <v>LU0283553609</v>
          </cell>
          <cell r="J5196" t="str">
            <v>COSMOS FUND - Axiom 2 [A, C]</v>
          </cell>
          <cell r="K5196">
            <v>826</v>
          </cell>
          <cell r="L5196" t="str">
            <v>Institutional</v>
          </cell>
          <cell r="M5196" t="str">
            <v>INVEST_LEGAL_TYPE</v>
          </cell>
          <cell r="N5196" t="str">
            <v/>
          </cell>
          <cell r="O5196">
            <v>3</v>
          </cell>
          <cell r="P5196" t="str">
            <v>Registered or Bearer</v>
          </cell>
          <cell r="Q5196" t="str">
            <v>SHARE_FORM</v>
          </cell>
          <cell r="R5196" t="str">
            <v>EUR</v>
          </cell>
          <cell r="S5196" t="str">
            <v>N</v>
          </cell>
          <cell r="T5196">
            <v>2</v>
          </cell>
          <cell r="U5196" t="str">
            <v>Closed</v>
          </cell>
          <cell r="V5196" t="str">
            <v>PRODUCT_STATUS</v>
          </cell>
          <cell r="W5196" t="str">
            <v/>
          </cell>
          <cell r="X5196" t="str">
            <v/>
          </cell>
          <cell r="Y5196" t="str">
            <v/>
          </cell>
          <cell r="Z5196">
            <v>178343</v>
          </cell>
          <cell r="AA5196">
            <v>0</v>
          </cell>
          <cell r="AB5196" t="str">
            <v>No Benchmark</v>
          </cell>
          <cell r="AC5196" t="str">
            <v>EUR</v>
          </cell>
          <cell r="AE5196" t="str">
            <v/>
          </cell>
          <cell r="AF5196" t="str">
            <v/>
          </cell>
          <cell r="AH5196" t="str">
            <v/>
          </cell>
          <cell r="AI5196" t="str">
            <v/>
          </cell>
          <cell r="AJ5196" t="str">
            <v>AL</v>
          </cell>
          <cell r="AK5196" t="str">
            <v>A</v>
          </cell>
          <cell r="AL5196" t="str">
            <v>SHARE_CATEGORY</v>
          </cell>
          <cell r="AM5196" t="str">
            <v>C</v>
          </cell>
          <cell r="AN5196" t="str">
            <v>Capitalisation</v>
          </cell>
          <cell r="AO5196" t="str">
            <v>SHARE_TYPE</v>
          </cell>
          <cell r="AP5196" t="str">
            <v>N</v>
          </cell>
          <cell r="AQ5196" t="str">
            <v/>
          </cell>
          <cell r="AR5196" t="str">
            <v/>
          </cell>
          <cell r="AS5196" t="str">
            <v/>
          </cell>
          <cell r="AT5196" t="str">
            <v>N</v>
          </cell>
          <cell r="AV5196">
            <v>20070209</v>
          </cell>
          <cell r="AW5196">
            <v>20070209</v>
          </cell>
          <cell r="AX5196">
            <v>20070209</v>
          </cell>
          <cell r="AY5196">
            <v>20170210</v>
          </cell>
          <cell r="BA5196">
            <v>20170210</v>
          </cell>
          <cell r="BB5196" t="str">
            <v>Y</v>
          </cell>
          <cell r="BC5196" t="str">
            <v>Yes</v>
          </cell>
          <cell r="BD5196" t="str">
            <v>DICI_KIID</v>
          </cell>
          <cell r="BE5196" t="str">
            <v/>
          </cell>
          <cell r="BF5196" t="str">
            <v/>
          </cell>
          <cell r="BG5196" t="str">
            <v/>
          </cell>
          <cell r="BH5196" t="str">
            <v/>
          </cell>
          <cell r="BI5196" t="str">
            <v>N</v>
          </cell>
          <cell r="BJ5196" t="str">
            <v/>
          </cell>
          <cell r="BK5196" t="str">
            <v/>
          </cell>
          <cell r="BL5196" t="str">
            <v/>
          </cell>
          <cell r="BN5196" t="str">
            <v/>
          </cell>
          <cell r="BO5196" t="str">
            <v/>
          </cell>
          <cell r="BP5196">
            <v>3</v>
          </cell>
          <cell r="BQ5196" t="str">
            <v/>
          </cell>
          <cell r="BS5196" t="str">
            <v/>
          </cell>
          <cell r="BT5196" t="str">
            <v/>
          </cell>
          <cell r="BU5196" t="str">
            <v>Y</v>
          </cell>
          <cell r="BV5196" t="str">
            <v/>
          </cell>
          <cell r="BW5196" t="str">
            <v/>
          </cell>
          <cell r="BX5196" t="str">
            <v>THEAM</v>
          </cell>
          <cell r="BY5196" t="str">
            <v>THEAM</v>
          </cell>
          <cell r="BZ5196" t="str">
            <v>LIBRARY_FUNDSQUARE</v>
          </cell>
          <cell r="CH5196" t="str">
            <v/>
          </cell>
          <cell r="CI5196" t="str">
            <v/>
          </cell>
          <cell r="CJ5196" t="str">
            <v/>
          </cell>
          <cell r="CK5196" t="str">
            <v/>
          </cell>
          <cell r="CL5196" t="str">
            <v/>
          </cell>
          <cell r="CM5196" t="str">
            <v/>
          </cell>
          <cell r="CN5196" t="str">
            <v/>
          </cell>
          <cell r="CO5196" t="str">
            <v/>
          </cell>
          <cell r="CQ5196" t="str">
            <v/>
          </cell>
          <cell r="CR5196" t="str">
            <v/>
          </cell>
          <cell r="CS5196" t="str">
            <v/>
          </cell>
          <cell r="CU5196" t="str">
            <v/>
          </cell>
          <cell r="CV5196" t="str">
            <v/>
          </cell>
          <cell r="CZ5196" t="str">
            <v/>
          </cell>
          <cell r="DB5196" t="str">
            <v/>
          </cell>
          <cell r="DC5196" t="str">
            <v/>
          </cell>
          <cell r="DD5196" t="str">
            <v/>
          </cell>
          <cell r="DF5196" t="str">
            <v/>
          </cell>
          <cell r="DG5196" t="str">
            <v/>
          </cell>
          <cell r="DH5196" t="str">
            <v/>
          </cell>
          <cell r="DI5196" t="str">
            <v/>
          </cell>
          <cell r="DL5196" t="str">
            <v/>
          </cell>
          <cell r="DM5196" t="str">
            <v/>
          </cell>
          <cell r="DN5196" t="str">
            <v/>
          </cell>
          <cell r="DP5196" t="str">
            <v/>
          </cell>
          <cell r="DQ5196" t="str">
            <v/>
          </cell>
          <cell r="DR5196" t="str">
            <v/>
          </cell>
          <cell r="DS5196" t="str">
            <v/>
          </cell>
          <cell r="DT5196" t="str">
            <v/>
          </cell>
        </row>
        <row r="5197">
          <cell r="I5197" t="str">
            <v>LU3091058183</v>
          </cell>
          <cell r="J5197" t="str">
            <v>BNP Paribas Funds Global Megatrends [Privilege EUR, D]</v>
          </cell>
          <cell r="K5197">
            <v>638</v>
          </cell>
          <cell r="L5197" t="str">
            <v>Distributors,  Managers, All</v>
          </cell>
          <cell r="M5197" t="str">
            <v>INVEST_LEGAL_TYPE</v>
          </cell>
          <cell r="N5197" t="str">
            <v/>
          </cell>
          <cell r="O5197">
            <v>3</v>
          </cell>
          <cell r="P5197" t="str">
            <v>Registered or Bearer</v>
          </cell>
          <cell r="Q5197" t="str">
            <v>SHARE_FORM</v>
          </cell>
          <cell r="R5197" t="str">
            <v>EUR</v>
          </cell>
          <cell r="S5197" t="str">
            <v/>
          </cell>
          <cell r="T5197">
            <v>1</v>
          </cell>
          <cell r="U5197" t="str">
            <v>Launched</v>
          </cell>
          <cell r="V5197" t="str">
            <v>PRODUCT_STATUS</v>
          </cell>
          <cell r="W5197" t="str">
            <v/>
          </cell>
          <cell r="X5197" t="str">
            <v/>
          </cell>
          <cell r="Y5197" t="str">
            <v/>
          </cell>
          <cell r="Z5197">
            <v>621691</v>
          </cell>
          <cell r="AA5197">
            <v>196023</v>
          </cell>
          <cell r="AB5197" t="str">
            <v>BM PARVEST EQUITY BEST SELECTION WORLD</v>
          </cell>
          <cell r="AC5197" t="str">
            <v>USD</v>
          </cell>
          <cell r="AE5197" t="str">
            <v/>
          </cell>
          <cell r="AF5197" t="str">
            <v/>
          </cell>
          <cell r="AH5197" t="str">
            <v/>
          </cell>
          <cell r="AI5197" t="str">
            <v/>
          </cell>
          <cell r="AJ5197" t="str">
            <v>PEU</v>
          </cell>
          <cell r="AK5197" t="str">
            <v>Privilege EUR</v>
          </cell>
          <cell r="AL5197" t="str">
            <v>SHARE_CATEGORY</v>
          </cell>
          <cell r="AM5197" t="str">
            <v>D</v>
          </cell>
          <cell r="AN5197" t="str">
            <v>Distribution</v>
          </cell>
          <cell r="AO5197" t="str">
            <v>SHARE_TYPE</v>
          </cell>
          <cell r="AP5197" t="str">
            <v/>
          </cell>
          <cell r="AQ5197" t="str">
            <v>Y</v>
          </cell>
          <cell r="AR5197" t="str">
            <v>Annually</v>
          </cell>
          <cell r="AS5197" t="str">
            <v>DIVIDEND_FREQUENCY</v>
          </cell>
          <cell r="AT5197" t="str">
            <v>N</v>
          </cell>
          <cell r="AU5197">
            <v>20250605</v>
          </cell>
          <cell r="AV5197">
            <v>20250602</v>
          </cell>
          <cell r="AW5197">
            <v>20250620</v>
          </cell>
          <cell r="BB5197" t="str">
            <v>Y</v>
          </cell>
          <cell r="BC5197" t="str">
            <v>Yes</v>
          </cell>
          <cell r="BD5197" t="str">
            <v>DICI_KIID</v>
          </cell>
          <cell r="BE5197" t="str">
            <v/>
          </cell>
          <cell r="BF5197" t="str">
            <v/>
          </cell>
          <cell r="BG5197" t="str">
            <v/>
          </cell>
          <cell r="BH5197" t="str">
            <v/>
          </cell>
          <cell r="BI5197" t="str">
            <v>Y</v>
          </cell>
          <cell r="BJ5197" t="str">
            <v>0.001</v>
          </cell>
          <cell r="BK5197" t="str">
            <v>Y</v>
          </cell>
          <cell r="BL5197" t="str">
            <v>2. Hundredth - 0.01</v>
          </cell>
          <cell r="BM5197">
            <v>72</v>
          </cell>
          <cell r="BN5197" t="str">
            <v>The risk category is justified by the investment mainly in Stocks and Shares, the value of which can fluctuate considerably. These fluctuations are often amplified in the short term.</v>
          </cell>
          <cell r="BO5197" t="str">
            <v>RISK_NARRATIVE</v>
          </cell>
          <cell r="BP5197">
            <v>6</v>
          </cell>
          <cell r="BQ5197" t="str">
            <v/>
          </cell>
          <cell r="BS5197" t="str">
            <v/>
          </cell>
          <cell r="BT5197" t="str">
            <v/>
          </cell>
          <cell r="BU5197" t="str">
            <v>Y</v>
          </cell>
          <cell r="BV5197" t="str">
            <v/>
          </cell>
          <cell r="BW5197" t="str">
            <v/>
          </cell>
          <cell r="BX5197" t="str">
            <v>BNP IP-LU</v>
          </cell>
          <cell r="BY5197" t="str">
            <v>BNP IP-LU</v>
          </cell>
          <cell r="BZ5197" t="str">
            <v>LIBRARY_FUNDSQUARE</v>
          </cell>
          <cell r="CA5197">
            <v>18.16</v>
          </cell>
          <cell r="CB5197">
            <v>4</v>
          </cell>
          <cell r="CC5197">
            <v>20230331</v>
          </cell>
          <cell r="CD5197">
            <v>19.45</v>
          </cell>
          <cell r="CE5197">
            <v>4</v>
          </cell>
          <cell r="CF5197">
            <v>1</v>
          </cell>
          <cell r="CH5197" t="str">
            <v/>
          </cell>
          <cell r="CI5197" t="str">
            <v/>
          </cell>
          <cell r="CJ5197" t="str">
            <v/>
          </cell>
          <cell r="CK5197" t="str">
            <v/>
          </cell>
          <cell r="CL5197" t="str">
            <v/>
          </cell>
          <cell r="CM5197" t="str">
            <v>MSCI AC World (EUR) NR</v>
          </cell>
          <cell r="CN5197" t="str">
            <v/>
          </cell>
          <cell r="CO5197" t="str">
            <v/>
          </cell>
          <cell r="CQ5197" t="str">
            <v/>
          </cell>
          <cell r="CR5197" t="str">
            <v/>
          </cell>
          <cell r="CS5197" t="str">
            <v/>
          </cell>
          <cell r="CT5197">
            <v>1</v>
          </cell>
          <cell r="CU5197" t="str">
            <v>CAT 2</v>
          </cell>
          <cell r="CV5197" t="str">
            <v>PRIIPS_CATEGORY</v>
          </cell>
          <cell r="CW5197">
            <v>19.45</v>
          </cell>
          <cell r="CZ5197" t="str">
            <v/>
          </cell>
          <cell r="DB5197" t="str">
            <v/>
          </cell>
          <cell r="DC5197" t="str">
            <v/>
          </cell>
          <cell r="DD5197" t="str">
            <v/>
          </cell>
          <cell r="DE5197">
            <v>261598</v>
          </cell>
          <cell r="DF5197" t="str">
            <v>BM PRIIPS BNP Paribas Funds Sustainable Global Equity [14823]</v>
          </cell>
          <cell r="DG5197" t="str">
            <v>USD</v>
          </cell>
          <cell r="DH5197" t="str">
            <v/>
          </cell>
          <cell r="DI5197" t="str">
            <v>N</v>
          </cell>
          <cell r="DL5197" t="str">
            <v/>
          </cell>
          <cell r="DM5197" t="str">
            <v/>
          </cell>
          <cell r="DN5197" t="str">
            <v/>
          </cell>
          <cell r="DP5197" t="str">
            <v/>
          </cell>
          <cell r="DQ5197" t="str">
            <v/>
          </cell>
          <cell r="DR5197" t="str">
            <v/>
          </cell>
          <cell r="DS5197" t="str">
            <v/>
          </cell>
          <cell r="DT5197" t="str">
            <v/>
          </cell>
        </row>
        <row r="5198">
          <cell r="I5198" t="str">
            <v>LU0956005226</v>
          </cell>
          <cell r="J5198" t="str">
            <v>BNP Paribas Funds Global Megatrends [Classic, C]</v>
          </cell>
          <cell r="K5198">
            <v>631</v>
          </cell>
          <cell r="L5198" t="str">
            <v>All</v>
          </cell>
          <cell r="M5198" t="str">
            <v>INVEST_LEGAL_TYPE</v>
          </cell>
          <cell r="N5198" t="str">
            <v/>
          </cell>
          <cell r="O5198">
            <v>3</v>
          </cell>
          <cell r="P5198" t="str">
            <v>Registered or Bearer</v>
          </cell>
          <cell r="Q5198" t="str">
            <v>SHARE_FORM</v>
          </cell>
          <cell r="R5198" t="str">
            <v>USD</v>
          </cell>
          <cell r="S5198" t="str">
            <v>Y</v>
          </cell>
          <cell r="T5198">
            <v>1</v>
          </cell>
          <cell r="U5198" t="str">
            <v>Launched</v>
          </cell>
          <cell r="V5198" t="str">
            <v>PRODUCT_STATUS</v>
          </cell>
          <cell r="W5198" t="str">
            <v/>
          </cell>
          <cell r="X5198" t="str">
            <v/>
          </cell>
          <cell r="Y5198" t="str">
            <v/>
          </cell>
          <cell r="Z5198">
            <v>621691</v>
          </cell>
          <cell r="AA5198">
            <v>196023</v>
          </cell>
          <cell r="AB5198" t="str">
            <v>BM PARVEST EQUITY BEST SELECTION WORLD</v>
          </cell>
          <cell r="AC5198" t="str">
            <v>USD</v>
          </cell>
          <cell r="AE5198" t="str">
            <v/>
          </cell>
          <cell r="AF5198" t="str">
            <v/>
          </cell>
          <cell r="AH5198" t="str">
            <v/>
          </cell>
          <cell r="AI5198" t="str">
            <v/>
          </cell>
          <cell r="AJ5198" t="str">
            <v>CLAS</v>
          </cell>
          <cell r="AK5198" t="str">
            <v>Classic</v>
          </cell>
          <cell r="AL5198" t="str">
            <v>SHARE_CATEGORY</v>
          </cell>
          <cell r="AM5198" t="str">
            <v>C</v>
          </cell>
          <cell r="AN5198" t="str">
            <v>Capitalisation</v>
          </cell>
          <cell r="AO5198" t="str">
            <v>SHARE_TYPE</v>
          </cell>
          <cell r="AP5198" t="str">
            <v>Y</v>
          </cell>
          <cell r="AQ5198" t="str">
            <v/>
          </cell>
          <cell r="AR5198" t="str">
            <v/>
          </cell>
          <cell r="AS5198" t="str">
            <v/>
          </cell>
          <cell r="AT5198" t="str">
            <v>N</v>
          </cell>
          <cell r="AV5198">
            <v>20130628</v>
          </cell>
          <cell r="AW5198">
            <v>20150330</v>
          </cell>
          <cell r="AX5198">
            <v>20150330</v>
          </cell>
          <cell r="BB5198" t="str">
            <v>Y</v>
          </cell>
          <cell r="BC5198" t="str">
            <v>Yes</v>
          </cell>
          <cell r="BD5198" t="str">
            <v>DICI_KIID</v>
          </cell>
          <cell r="BE5198" t="str">
            <v/>
          </cell>
          <cell r="BF5198" t="str">
            <v/>
          </cell>
          <cell r="BG5198" t="str">
            <v/>
          </cell>
          <cell r="BH5198" t="str">
            <v/>
          </cell>
          <cell r="BI5198" t="str">
            <v>Y</v>
          </cell>
          <cell r="BJ5198" t="str">
            <v>0.001</v>
          </cell>
          <cell r="BK5198" t="str">
            <v>Y</v>
          </cell>
          <cell r="BL5198" t="str">
            <v>0.01</v>
          </cell>
          <cell r="BM5198">
            <v>72</v>
          </cell>
          <cell r="BN5198" t="str">
            <v>The risk category is justified by the investment mainly in Stocks and Shares, the value of which can fluctuate considerably. These fluctuations are often amplified in the short term.</v>
          </cell>
          <cell r="BO5198" t="str">
            <v>RISK_NARRATIVE</v>
          </cell>
          <cell r="BP5198">
            <v>6</v>
          </cell>
          <cell r="BQ5198" t="str">
            <v/>
          </cell>
          <cell r="BS5198" t="str">
            <v/>
          </cell>
          <cell r="BT5198" t="str">
            <v/>
          </cell>
          <cell r="BU5198" t="str">
            <v>Y</v>
          </cell>
          <cell r="BV5198" t="str">
            <v/>
          </cell>
          <cell r="BW5198" t="str">
            <v/>
          </cell>
          <cell r="BX5198" t="str">
            <v>BNP IP-LU</v>
          </cell>
          <cell r="BY5198" t="str">
            <v>BNP IP-LU</v>
          </cell>
          <cell r="BZ5198" t="str">
            <v>LIBRARY_FUNDSQUARE</v>
          </cell>
          <cell r="CA5198">
            <v>18.16</v>
          </cell>
          <cell r="CB5198">
            <v>4</v>
          </cell>
          <cell r="CC5198">
            <v>20230331</v>
          </cell>
          <cell r="CD5198">
            <v>19.45</v>
          </cell>
          <cell r="CE5198">
            <v>4</v>
          </cell>
          <cell r="CF5198">
            <v>1</v>
          </cell>
          <cell r="CH5198" t="str">
            <v/>
          </cell>
          <cell r="CI5198" t="str">
            <v/>
          </cell>
          <cell r="CJ5198" t="str">
            <v/>
          </cell>
          <cell r="CK5198" t="str">
            <v/>
          </cell>
          <cell r="CL5198" t="str">
            <v/>
          </cell>
          <cell r="CM5198" t="str">
            <v>MSCI AC World (USD) NR</v>
          </cell>
          <cell r="CN5198" t="str">
            <v/>
          </cell>
          <cell r="CO5198" t="str">
            <v/>
          </cell>
          <cell r="CQ5198" t="str">
            <v/>
          </cell>
          <cell r="CR5198" t="str">
            <v/>
          </cell>
          <cell r="CS5198" t="str">
            <v/>
          </cell>
          <cell r="CT5198">
            <v>1</v>
          </cell>
          <cell r="CU5198" t="str">
            <v>CAT 2</v>
          </cell>
          <cell r="CV5198" t="str">
            <v>PRIIPS_CATEGORY</v>
          </cell>
          <cell r="CW5198">
            <v>19.45</v>
          </cell>
          <cell r="CZ5198" t="str">
            <v>Due to effects of unusual market conditions, other risks could be triggered, such as Investments in Mainland China and Operational&amp;Custody Risks.</v>
          </cell>
          <cell r="DB5198" t="str">
            <v/>
          </cell>
          <cell r="DC5198" t="str">
            <v/>
          </cell>
          <cell r="DD5198" t="str">
            <v/>
          </cell>
          <cell r="DE5198">
            <v>261598</v>
          </cell>
          <cell r="DF5198" t="str">
            <v>BM PRIIPS BNP Paribas Funds Sustainable Global Equity [14823]</v>
          </cell>
          <cell r="DG5198" t="str">
            <v>USD</v>
          </cell>
          <cell r="DH5198" t="str">
            <v>BNP Paribas Funds Global Megatrends [Classic, C]</v>
          </cell>
          <cell r="DI5198" t="str">
            <v>Y</v>
          </cell>
          <cell r="DL5198" t="str">
            <v/>
          </cell>
          <cell r="DM5198" t="str">
            <v/>
          </cell>
          <cell r="DN5198" t="str">
            <v/>
          </cell>
          <cell r="DP5198" t="str">
            <v/>
          </cell>
          <cell r="DQ5198" t="str">
            <v/>
          </cell>
          <cell r="DR5198" t="str">
            <v/>
          </cell>
          <cell r="DS5198" t="str">
            <v/>
          </cell>
          <cell r="DT5198" t="str">
            <v/>
          </cell>
        </row>
        <row r="5199">
          <cell r="I5199" t="str">
            <v>LU2490721250</v>
          </cell>
          <cell r="J5199" t="str">
            <v>BNP Paribas Funds Global Megatrends [Privilege EUR, C]</v>
          </cell>
          <cell r="K5199">
            <v>638</v>
          </cell>
          <cell r="L5199" t="str">
            <v>Distributors,  Managers, All</v>
          </cell>
          <cell r="M5199" t="str">
            <v>INVEST_LEGAL_TYPE</v>
          </cell>
          <cell r="N5199" t="str">
            <v/>
          </cell>
          <cell r="O5199">
            <v>3</v>
          </cell>
          <cell r="P5199" t="str">
            <v>Registered or Bearer</v>
          </cell>
          <cell r="Q5199" t="str">
            <v>SHARE_FORM</v>
          </cell>
          <cell r="R5199" t="str">
            <v>EUR</v>
          </cell>
          <cell r="S5199" t="str">
            <v/>
          </cell>
          <cell r="T5199">
            <v>1</v>
          </cell>
          <cell r="U5199" t="str">
            <v>Launched</v>
          </cell>
          <cell r="V5199" t="str">
            <v>PRODUCT_STATUS</v>
          </cell>
          <cell r="W5199" t="str">
            <v/>
          </cell>
          <cell r="X5199" t="str">
            <v/>
          </cell>
          <cell r="Y5199" t="str">
            <v/>
          </cell>
          <cell r="Z5199">
            <v>621691</v>
          </cell>
          <cell r="AA5199">
            <v>196023</v>
          </cell>
          <cell r="AB5199" t="str">
            <v>BM PARVEST EQUITY BEST SELECTION WORLD</v>
          </cell>
          <cell r="AC5199" t="str">
            <v>USD</v>
          </cell>
          <cell r="AE5199" t="str">
            <v/>
          </cell>
          <cell r="AF5199" t="str">
            <v/>
          </cell>
          <cell r="AH5199" t="str">
            <v/>
          </cell>
          <cell r="AI5199" t="str">
            <v/>
          </cell>
          <cell r="AJ5199" t="str">
            <v>PEU</v>
          </cell>
          <cell r="AK5199" t="str">
            <v>Privilege EUR</v>
          </cell>
          <cell r="AL5199" t="str">
            <v>SHARE_CATEGORY</v>
          </cell>
          <cell r="AM5199" t="str">
            <v>C</v>
          </cell>
          <cell r="AN5199" t="str">
            <v>Capitalisation</v>
          </cell>
          <cell r="AO5199" t="str">
            <v>SHARE_TYPE</v>
          </cell>
          <cell r="AP5199" t="str">
            <v/>
          </cell>
          <cell r="AQ5199" t="str">
            <v/>
          </cell>
          <cell r="AR5199" t="str">
            <v/>
          </cell>
          <cell r="AS5199" t="str">
            <v/>
          </cell>
          <cell r="AT5199" t="str">
            <v>N</v>
          </cell>
          <cell r="AU5199">
            <v>20220609</v>
          </cell>
          <cell r="AV5199">
            <v>20220324</v>
          </cell>
          <cell r="AW5199">
            <v>20220729</v>
          </cell>
          <cell r="BB5199" t="str">
            <v>Y</v>
          </cell>
          <cell r="BC5199" t="str">
            <v>Yes</v>
          </cell>
          <cell r="BD5199" t="str">
            <v>DICI_KIID</v>
          </cell>
          <cell r="BE5199" t="str">
            <v/>
          </cell>
          <cell r="BF5199" t="str">
            <v/>
          </cell>
          <cell r="BG5199" t="str">
            <v/>
          </cell>
          <cell r="BH5199" t="str">
            <v/>
          </cell>
          <cell r="BI5199" t="str">
            <v>Y</v>
          </cell>
          <cell r="BJ5199" t="str">
            <v>3. Thousandth - 0.001</v>
          </cell>
          <cell r="BK5199" t="str">
            <v>Y</v>
          </cell>
          <cell r="BL5199" t="str">
            <v>2. Hundredth - 0.01</v>
          </cell>
          <cell r="BM5199">
            <v>72</v>
          </cell>
          <cell r="BN5199" t="str">
            <v>The risk category is justified by the investment mainly in Stocks and Shares, the value of which can fluctuate considerably. These fluctuations are often amplified in the short term.</v>
          </cell>
          <cell r="BO5199" t="str">
            <v>RISK_NARRATIVE</v>
          </cell>
          <cell r="BP5199">
            <v>6</v>
          </cell>
          <cell r="BQ5199" t="str">
            <v/>
          </cell>
          <cell r="BS5199" t="str">
            <v/>
          </cell>
          <cell r="BT5199" t="str">
            <v/>
          </cell>
          <cell r="BU5199" t="str">
            <v>Y</v>
          </cell>
          <cell r="BV5199" t="str">
            <v/>
          </cell>
          <cell r="BW5199" t="str">
            <v/>
          </cell>
          <cell r="BX5199" t="str">
            <v>BNP IP-LU</v>
          </cell>
          <cell r="BY5199" t="str">
            <v>BNP IP-LU</v>
          </cell>
          <cell r="BZ5199" t="str">
            <v>LIBRARY_FUNDSQUARE</v>
          </cell>
          <cell r="CA5199">
            <v>15.09</v>
          </cell>
          <cell r="CB5199">
            <v>4</v>
          </cell>
          <cell r="CC5199">
            <v>20230331</v>
          </cell>
          <cell r="CD5199">
            <v>19.190000000000001</v>
          </cell>
          <cell r="CE5199">
            <v>4</v>
          </cell>
          <cell r="CF5199">
            <v>1</v>
          </cell>
          <cell r="CH5199" t="str">
            <v/>
          </cell>
          <cell r="CI5199" t="str">
            <v/>
          </cell>
          <cell r="CJ5199" t="str">
            <v/>
          </cell>
          <cell r="CK5199" t="str">
            <v/>
          </cell>
          <cell r="CL5199" t="str">
            <v/>
          </cell>
          <cell r="CM5199" t="str">
            <v>MSCI AC World (EUR) NR</v>
          </cell>
          <cell r="CN5199" t="str">
            <v/>
          </cell>
          <cell r="CO5199" t="str">
            <v/>
          </cell>
          <cell r="CQ5199" t="str">
            <v/>
          </cell>
          <cell r="CR5199" t="str">
            <v/>
          </cell>
          <cell r="CS5199" t="str">
            <v/>
          </cell>
          <cell r="CT5199">
            <v>1</v>
          </cell>
          <cell r="CU5199" t="str">
            <v>CAT 2</v>
          </cell>
          <cell r="CV5199" t="str">
            <v>PRIIPS_CATEGORY</v>
          </cell>
          <cell r="CW5199">
            <v>19.190000000000001</v>
          </cell>
          <cell r="CZ5199" t="str">
            <v>Due to effects of unusual market conditions, other risks could be triggered, such as Investments in Mainland China and Operational&amp;Custody Risks.</v>
          </cell>
          <cell r="DB5199" t="str">
            <v/>
          </cell>
          <cell r="DC5199" t="str">
            <v/>
          </cell>
          <cell r="DD5199" t="str">
            <v/>
          </cell>
          <cell r="DE5199">
            <v>261598</v>
          </cell>
          <cell r="DF5199" t="str">
            <v>BM PRIIPS BNP Paribas Funds Sustainable Global Equity [14823]</v>
          </cell>
          <cell r="DG5199" t="str">
            <v>USD</v>
          </cell>
          <cell r="DH5199" t="str">
            <v>BNP Paribas Funds Global Megatrends [Classic, C]</v>
          </cell>
          <cell r="DI5199" t="str">
            <v>N</v>
          </cell>
          <cell r="DL5199" t="str">
            <v/>
          </cell>
          <cell r="DM5199" t="str">
            <v/>
          </cell>
          <cell r="DN5199" t="str">
            <v/>
          </cell>
          <cell r="DP5199" t="str">
            <v/>
          </cell>
          <cell r="DQ5199" t="str">
            <v/>
          </cell>
          <cell r="DR5199" t="str">
            <v/>
          </cell>
          <cell r="DS5199" t="str">
            <v/>
          </cell>
          <cell r="DT5199" t="str">
            <v/>
          </cell>
        </row>
        <row r="5200">
          <cell r="I5200" t="str">
            <v>LU2200549694</v>
          </cell>
          <cell r="J5200" t="str">
            <v>BNP Paribas Funds Global Megatrends [K EUR, C]</v>
          </cell>
          <cell r="K5200">
            <v>998</v>
          </cell>
          <cell r="L5200" t="str">
            <v>Authorized distributor</v>
          </cell>
          <cell r="M5200" t="str">
            <v>INVEST_LEGAL_TYPE</v>
          </cell>
          <cell r="N5200" t="str">
            <v/>
          </cell>
          <cell r="O5200">
            <v>3</v>
          </cell>
          <cell r="P5200" t="str">
            <v>Registered or Bearer</v>
          </cell>
          <cell r="Q5200" t="str">
            <v>SHARE_FORM</v>
          </cell>
          <cell r="R5200" t="str">
            <v>EUR</v>
          </cell>
          <cell r="S5200" t="str">
            <v>N</v>
          </cell>
          <cell r="T5200">
            <v>1</v>
          </cell>
          <cell r="U5200" t="str">
            <v>Launched</v>
          </cell>
          <cell r="V5200" t="str">
            <v>PRODUCT_STATUS</v>
          </cell>
          <cell r="W5200" t="str">
            <v/>
          </cell>
          <cell r="X5200" t="str">
            <v/>
          </cell>
          <cell r="Y5200" t="str">
            <v/>
          </cell>
          <cell r="Z5200">
            <v>621691</v>
          </cell>
          <cell r="AA5200">
            <v>196023</v>
          </cell>
          <cell r="AB5200" t="str">
            <v>BM PARVEST EQUITY BEST SELECTION WORLD</v>
          </cell>
          <cell r="AC5200" t="str">
            <v>USD</v>
          </cell>
          <cell r="AE5200" t="str">
            <v/>
          </cell>
          <cell r="AF5200" t="str">
            <v/>
          </cell>
          <cell r="AH5200" t="str">
            <v/>
          </cell>
          <cell r="AI5200" t="str">
            <v/>
          </cell>
          <cell r="AJ5200" t="str">
            <v>KEUR</v>
          </cell>
          <cell r="AK5200" t="str">
            <v>K EUR</v>
          </cell>
          <cell r="AL5200" t="str">
            <v>SHARE_CATEGORY</v>
          </cell>
          <cell r="AM5200" t="str">
            <v>C</v>
          </cell>
          <cell r="AN5200" t="str">
            <v>Capitalisation</v>
          </cell>
          <cell r="AO5200" t="str">
            <v>SHARE_TYPE</v>
          </cell>
          <cell r="AP5200" t="str">
            <v>Y</v>
          </cell>
          <cell r="AQ5200" t="str">
            <v/>
          </cell>
          <cell r="AR5200" t="str">
            <v/>
          </cell>
          <cell r="AS5200" t="str">
            <v/>
          </cell>
          <cell r="AT5200" t="str">
            <v>N</v>
          </cell>
          <cell r="AU5200">
            <v>20200706</v>
          </cell>
          <cell r="AV5200">
            <v>20200529</v>
          </cell>
          <cell r="AW5200">
            <v>20201001</v>
          </cell>
          <cell r="BB5200" t="str">
            <v>Y</v>
          </cell>
          <cell r="BC5200" t="str">
            <v>Yes</v>
          </cell>
          <cell r="BD5200" t="str">
            <v>DICI_KIID</v>
          </cell>
          <cell r="BE5200" t="str">
            <v/>
          </cell>
          <cell r="BF5200" t="str">
            <v/>
          </cell>
          <cell r="BG5200" t="str">
            <v/>
          </cell>
          <cell r="BH5200" t="str">
            <v/>
          </cell>
          <cell r="BI5200" t="str">
            <v>Y</v>
          </cell>
          <cell r="BJ5200" t="str">
            <v>0.001</v>
          </cell>
          <cell r="BK5200" t="str">
            <v>Y</v>
          </cell>
          <cell r="BL5200" t="str">
            <v>0.01</v>
          </cell>
          <cell r="BM5200">
            <v>72</v>
          </cell>
          <cell r="BN5200" t="str">
            <v>The risk category is justified by the investment mainly in Stocks and Shares, the value of which can fluctuate considerably. These fluctuations are often amplified in the short term.</v>
          </cell>
          <cell r="BO5200" t="str">
            <v>RISK_NARRATIVE</v>
          </cell>
          <cell r="BP5200">
            <v>6</v>
          </cell>
          <cell r="BQ5200" t="str">
            <v/>
          </cell>
          <cell r="BS5200" t="str">
            <v/>
          </cell>
          <cell r="BT5200" t="str">
            <v/>
          </cell>
          <cell r="BU5200" t="str">
            <v>Y</v>
          </cell>
          <cell r="BV5200" t="str">
            <v/>
          </cell>
          <cell r="BW5200" t="str">
            <v/>
          </cell>
          <cell r="BX5200" t="str">
            <v>BNP IP-LU</v>
          </cell>
          <cell r="BY5200" t="str">
            <v>BNP IP-LU</v>
          </cell>
          <cell r="BZ5200" t="str">
            <v>LIBRARY_FUNDSQUARE</v>
          </cell>
          <cell r="CA5200">
            <v>15.09</v>
          </cell>
          <cell r="CB5200">
            <v>4</v>
          </cell>
          <cell r="CC5200">
            <v>20230331</v>
          </cell>
          <cell r="CD5200">
            <v>19.190000000000001</v>
          </cell>
          <cell r="CE5200">
            <v>4</v>
          </cell>
          <cell r="CF5200">
            <v>1</v>
          </cell>
          <cell r="CH5200" t="str">
            <v/>
          </cell>
          <cell r="CI5200" t="str">
            <v/>
          </cell>
          <cell r="CJ5200" t="str">
            <v/>
          </cell>
          <cell r="CK5200" t="str">
            <v/>
          </cell>
          <cell r="CL5200" t="str">
            <v/>
          </cell>
          <cell r="CM5200" t="str">
            <v>MSCI AC World (EUR) NR</v>
          </cell>
          <cell r="CN5200" t="str">
            <v/>
          </cell>
          <cell r="CO5200" t="str">
            <v/>
          </cell>
          <cell r="CQ5200" t="str">
            <v/>
          </cell>
          <cell r="CR5200" t="str">
            <v/>
          </cell>
          <cell r="CS5200" t="str">
            <v/>
          </cell>
          <cell r="CT5200">
            <v>1</v>
          </cell>
          <cell r="CU5200" t="str">
            <v>CAT 2</v>
          </cell>
          <cell r="CV5200" t="str">
            <v>PRIIPS_CATEGORY</v>
          </cell>
          <cell r="CW5200">
            <v>19.190000000000001</v>
          </cell>
          <cell r="CZ5200" t="str">
            <v>Due to effects of unusual market conditions, other risks could be triggered, such as Investments in Mainland China and Operational&amp;Custody Risks.</v>
          </cell>
          <cell r="DB5200" t="str">
            <v/>
          </cell>
          <cell r="DC5200" t="str">
            <v/>
          </cell>
          <cell r="DD5200" t="str">
            <v/>
          </cell>
          <cell r="DE5200">
            <v>261598</v>
          </cell>
          <cell r="DF5200" t="str">
            <v>BM PRIIPS BNP Paribas Funds Sustainable Global Equity [14823]</v>
          </cell>
          <cell r="DG5200" t="str">
            <v>USD</v>
          </cell>
          <cell r="DH5200" t="str">
            <v>BNP Paribas Funds Global Megatrends [Classic, C]</v>
          </cell>
          <cell r="DI5200" t="str">
            <v>N</v>
          </cell>
          <cell r="DL5200" t="str">
            <v/>
          </cell>
          <cell r="DM5200" t="str">
            <v/>
          </cell>
          <cell r="DN5200" t="str">
            <v/>
          </cell>
          <cell r="DP5200" t="str">
            <v/>
          </cell>
          <cell r="DQ5200" t="str">
            <v/>
          </cell>
          <cell r="DR5200" t="str">
            <v/>
          </cell>
          <cell r="DS5200" t="str">
            <v/>
          </cell>
          <cell r="DT5200" t="str">
            <v/>
          </cell>
        </row>
        <row r="5201">
          <cell r="I5201" t="str">
            <v>LU1342916720</v>
          </cell>
          <cell r="J5201" t="str">
            <v>BNP Paribas Funds Global Megatrends [Classic RH NOK, C]</v>
          </cell>
          <cell r="K5201">
            <v>631</v>
          </cell>
          <cell r="L5201" t="str">
            <v>All</v>
          </cell>
          <cell r="M5201" t="str">
            <v>INVEST_LEGAL_TYPE</v>
          </cell>
          <cell r="N5201" t="str">
            <v/>
          </cell>
          <cell r="O5201">
            <v>3</v>
          </cell>
          <cell r="P5201" t="str">
            <v>Registered or Bearer</v>
          </cell>
          <cell r="Q5201" t="str">
            <v>SHARE_FORM</v>
          </cell>
          <cell r="R5201" t="str">
            <v>NOK</v>
          </cell>
          <cell r="S5201" t="str">
            <v/>
          </cell>
          <cell r="T5201">
            <v>1</v>
          </cell>
          <cell r="U5201" t="str">
            <v>Launched</v>
          </cell>
          <cell r="V5201" t="str">
            <v>PRODUCT_STATUS</v>
          </cell>
          <cell r="W5201" t="str">
            <v/>
          </cell>
          <cell r="X5201" t="str">
            <v/>
          </cell>
          <cell r="Y5201" t="str">
            <v/>
          </cell>
          <cell r="Z5201">
            <v>621691</v>
          </cell>
          <cell r="AA5201">
            <v>196023</v>
          </cell>
          <cell r="AB5201" t="str">
            <v>BM PARVEST EQUITY BEST SELECTION WORLD</v>
          </cell>
          <cell r="AC5201" t="str">
            <v>USD</v>
          </cell>
          <cell r="AE5201" t="str">
            <v/>
          </cell>
          <cell r="AF5201" t="str">
            <v/>
          </cell>
          <cell r="AH5201" t="str">
            <v/>
          </cell>
          <cell r="AI5201" t="str">
            <v/>
          </cell>
          <cell r="AJ5201" t="str">
            <v>CRNO</v>
          </cell>
          <cell r="AK5201" t="str">
            <v>Classic RH NOK</v>
          </cell>
          <cell r="AL5201" t="str">
            <v>SHARE_CATEGORY</v>
          </cell>
          <cell r="AM5201" t="str">
            <v>C</v>
          </cell>
          <cell r="AN5201" t="str">
            <v>Capitalisation</v>
          </cell>
          <cell r="AO5201" t="str">
            <v>SHARE_TYPE</v>
          </cell>
          <cell r="AP5201" t="str">
            <v/>
          </cell>
          <cell r="AQ5201" t="str">
            <v/>
          </cell>
          <cell r="AR5201" t="str">
            <v/>
          </cell>
          <cell r="AS5201" t="str">
            <v/>
          </cell>
          <cell r="AT5201" t="str">
            <v>Y</v>
          </cell>
          <cell r="AV5201">
            <v>20160324</v>
          </cell>
          <cell r="AW5201">
            <v>20160425</v>
          </cell>
          <cell r="AX5201">
            <v>20160425</v>
          </cell>
          <cell r="BB5201" t="str">
            <v>Y</v>
          </cell>
          <cell r="BC5201" t="str">
            <v>Yes</v>
          </cell>
          <cell r="BD5201" t="str">
            <v>DICI_KIID</v>
          </cell>
          <cell r="BE5201" t="str">
            <v/>
          </cell>
          <cell r="BF5201" t="str">
            <v/>
          </cell>
          <cell r="BG5201" t="str">
            <v/>
          </cell>
          <cell r="BH5201" t="str">
            <v/>
          </cell>
          <cell r="BI5201" t="str">
            <v>Y</v>
          </cell>
          <cell r="BJ5201" t="str">
            <v>0.001</v>
          </cell>
          <cell r="BK5201" t="str">
            <v>Y</v>
          </cell>
          <cell r="BL5201" t="str">
            <v>0.01</v>
          </cell>
          <cell r="BM5201">
            <v>72</v>
          </cell>
          <cell r="BN5201" t="str">
            <v>The risk category is justified by the investment mainly in Stocks and Shares, the value of which can fluctuate considerably. These fluctuations are often amplified in the short term.</v>
          </cell>
          <cell r="BO5201" t="str">
            <v>RISK_NARRATIVE</v>
          </cell>
          <cell r="BP5201">
            <v>6</v>
          </cell>
          <cell r="BQ5201" t="str">
            <v/>
          </cell>
          <cell r="BS5201" t="str">
            <v/>
          </cell>
          <cell r="BT5201" t="str">
            <v/>
          </cell>
          <cell r="BU5201" t="str">
            <v>Y</v>
          </cell>
          <cell r="BV5201" t="str">
            <v/>
          </cell>
          <cell r="BW5201" t="str">
            <v/>
          </cell>
          <cell r="BX5201" t="str">
            <v>BNP IP-LU</v>
          </cell>
          <cell r="BY5201" t="str">
            <v>BNP IP-LU</v>
          </cell>
          <cell r="BZ5201" t="str">
            <v>LIBRARY_FUNDSQUARE</v>
          </cell>
          <cell r="CA5201">
            <v>18.16</v>
          </cell>
          <cell r="CB5201">
            <v>4</v>
          </cell>
          <cell r="CC5201">
            <v>20230331</v>
          </cell>
          <cell r="CD5201">
            <v>19.45</v>
          </cell>
          <cell r="CE5201">
            <v>4</v>
          </cell>
          <cell r="CF5201">
            <v>1</v>
          </cell>
          <cell r="CH5201" t="str">
            <v/>
          </cell>
          <cell r="CI5201" t="str">
            <v/>
          </cell>
          <cell r="CJ5201" t="str">
            <v/>
          </cell>
          <cell r="CK5201" t="str">
            <v/>
          </cell>
          <cell r="CL5201" t="str">
            <v/>
          </cell>
          <cell r="CM5201" t="str">
            <v>MSCI AC World (Hedged in NOK)</v>
          </cell>
          <cell r="CN5201" t="str">
            <v/>
          </cell>
          <cell r="CO5201" t="str">
            <v/>
          </cell>
          <cell r="CQ5201" t="str">
            <v/>
          </cell>
          <cell r="CR5201" t="str">
            <v/>
          </cell>
          <cell r="CS5201" t="str">
            <v/>
          </cell>
          <cell r="CT5201">
            <v>1</v>
          </cell>
          <cell r="CU5201" t="str">
            <v>CAT 2</v>
          </cell>
          <cell r="CV5201" t="str">
            <v>PRIIPS_CATEGORY</v>
          </cell>
          <cell r="CW5201">
            <v>19.45</v>
          </cell>
          <cell r="CZ5201" t="str">
            <v>Due to effects of unusual market conditions, other risks could be triggered, such as Investments in Mainland China and Operational&amp;Custody Risks.</v>
          </cell>
          <cell r="DB5201" t="str">
            <v/>
          </cell>
          <cell r="DC5201" t="str">
            <v/>
          </cell>
          <cell r="DD5201" t="str">
            <v/>
          </cell>
          <cell r="DE5201">
            <v>261598</v>
          </cell>
          <cell r="DF5201" t="str">
            <v>BM PRIIPS BNP Paribas Funds Sustainable Global Equity [14823]</v>
          </cell>
          <cell r="DG5201" t="str">
            <v>USD</v>
          </cell>
          <cell r="DH5201" t="str">
            <v/>
          </cell>
          <cell r="DI5201" t="str">
            <v>N</v>
          </cell>
          <cell r="DL5201" t="str">
            <v/>
          </cell>
          <cell r="DM5201" t="str">
            <v/>
          </cell>
          <cell r="DN5201" t="str">
            <v/>
          </cell>
          <cell r="DP5201" t="str">
            <v/>
          </cell>
          <cell r="DQ5201" t="str">
            <v/>
          </cell>
          <cell r="DR5201" t="str">
            <v/>
          </cell>
          <cell r="DS5201" t="str">
            <v/>
          </cell>
          <cell r="DT5201" t="str">
            <v/>
          </cell>
        </row>
        <row r="5202">
          <cell r="I5202" t="str">
            <v>LU0956005572</v>
          </cell>
          <cell r="J5202" t="str">
            <v>BNP Paribas Funds Global Megatrends [N, C]</v>
          </cell>
          <cell r="K5202">
            <v>631</v>
          </cell>
          <cell r="L5202" t="str">
            <v>All</v>
          </cell>
          <cell r="M5202" t="str">
            <v>INVEST_LEGAL_TYPE</v>
          </cell>
          <cell r="N5202" t="str">
            <v/>
          </cell>
          <cell r="O5202">
            <v>3</v>
          </cell>
          <cell r="P5202" t="str">
            <v>Registered or Bearer</v>
          </cell>
          <cell r="Q5202" t="str">
            <v>SHARE_FORM</v>
          </cell>
          <cell r="R5202" t="str">
            <v>USD</v>
          </cell>
          <cell r="S5202" t="str">
            <v>N</v>
          </cell>
          <cell r="T5202">
            <v>1</v>
          </cell>
          <cell r="U5202" t="str">
            <v>Launched</v>
          </cell>
          <cell r="V5202" t="str">
            <v>PRODUCT_STATUS</v>
          </cell>
          <cell r="W5202" t="str">
            <v/>
          </cell>
          <cell r="X5202" t="str">
            <v/>
          </cell>
          <cell r="Y5202" t="str">
            <v/>
          </cell>
          <cell r="Z5202">
            <v>621691</v>
          </cell>
          <cell r="AA5202">
            <v>196023</v>
          </cell>
          <cell r="AB5202" t="str">
            <v>BM PARVEST EQUITY BEST SELECTION WORLD</v>
          </cell>
          <cell r="AC5202" t="str">
            <v>USD</v>
          </cell>
          <cell r="AE5202" t="str">
            <v/>
          </cell>
          <cell r="AF5202" t="str">
            <v/>
          </cell>
          <cell r="AH5202" t="str">
            <v/>
          </cell>
          <cell r="AI5202" t="str">
            <v/>
          </cell>
          <cell r="AJ5202" t="str">
            <v>N</v>
          </cell>
          <cell r="AK5202" t="str">
            <v>N</v>
          </cell>
          <cell r="AL5202" t="str">
            <v>SHARE_CATEGORY</v>
          </cell>
          <cell r="AM5202" t="str">
            <v>C</v>
          </cell>
          <cell r="AN5202" t="str">
            <v>Capitalisation</v>
          </cell>
          <cell r="AO5202" t="str">
            <v>SHARE_TYPE</v>
          </cell>
          <cell r="AP5202" t="str">
            <v>Y</v>
          </cell>
          <cell r="AQ5202" t="str">
            <v/>
          </cell>
          <cell r="AR5202" t="str">
            <v/>
          </cell>
          <cell r="AS5202" t="str">
            <v/>
          </cell>
          <cell r="AT5202" t="str">
            <v>N</v>
          </cell>
          <cell r="AV5202">
            <v>20130628</v>
          </cell>
          <cell r="AW5202">
            <v>20150330</v>
          </cell>
          <cell r="AX5202">
            <v>20150330</v>
          </cell>
          <cell r="BB5202" t="str">
            <v>Y</v>
          </cell>
          <cell r="BC5202" t="str">
            <v>Yes</v>
          </cell>
          <cell r="BD5202" t="str">
            <v>DICI_KIID</v>
          </cell>
          <cell r="BE5202" t="str">
            <v/>
          </cell>
          <cell r="BF5202" t="str">
            <v/>
          </cell>
          <cell r="BG5202" t="str">
            <v/>
          </cell>
          <cell r="BH5202" t="str">
            <v/>
          </cell>
          <cell r="BI5202" t="str">
            <v>Y</v>
          </cell>
          <cell r="BJ5202" t="str">
            <v>0.001</v>
          </cell>
          <cell r="BK5202" t="str">
            <v>Y</v>
          </cell>
          <cell r="BL5202" t="str">
            <v>0.01</v>
          </cell>
          <cell r="BM5202">
            <v>72</v>
          </cell>
          <cell r="BN5202" t="str">
            <v>The risk category is justified by the investment mainly in Stocks and Shares, the value of which can fluctuate considerably. These fluctuations are often amplified in the short term.</v>
          </cell>
          <cell r="BO5202" t="str">
            <v>RISK_NARRATIVE</v>
          </cell>
          <cell r="BP5202">
            <v>6</v>
          </cell>
          <cell r="BQ5202" t="str">
            <v/>
          </cell>
          <cell r="BS5202" t="str">
            <v/>
          </cell>
          <cell r="BT5202" t="str">
            <v/>
          </cell>
          <cell r="BU5202" t="str">
            <v>Y</v>
          </cell>
          <cell r="BV5202" t="str">
            <v/>
          </cell>
          <cell r="BW5202" t="str">
            <v/>
          </cell>
          <cell r="BX5202" t="str">
            <v>BNP IP-LU</v>
          </cell>
          <cell r="BY5202" t="str">
            <v>BNP IP-LU</v>
          </cell>
          <cell r="BZ5202" t="str">
            <v>LIBRARY_FUNDSQUARE</v>
          </cell>
          <cell r="CA5202">
            <v>18.16</v>
          </cell>
          <cell r="CB5202">
            <v>4</v>
          </cell>
          <cell r="CC5202">
            <v>20230331</v>
          </cell>
          <cell r="CD5202">
            <v>19.45</v>
          </cell>
          <cell r="CE5202">
            <v>4</v>
          </cell>
          <cell r="CF5202">
            <v>1</v>
          </cell>
          <cell r="CH5202" t="str">
            <v/>
          </cell>
          <cell r="CI5202" t="str">
            <v/>
          </cell>
          <cell r="CJ5202" t="str">
            <v/>
          </cell>
          <cell r="CK5202" t="str">
            <v/>
          </cell>
          <cell r="CL5202" t="str">
            <v/>
          </cell>
          <cell r="CM5202" t="str">
            <v>MSCI AC World (USD) NR</v>
          </cell>
          <cell r="CN5202" t="str">
            <v/>
          </cell>
          <cell r="CO5202" t="str">
            <v/>
          </cell>
          <cell r="CQ5202" t="str">
            <v/>
          </cell>
          <cell r="CR5202" t="str">
            <v/>
          </cell>
          <cell r="CS5202" t="str">
            <v/>
          </cell>
          <cell r="CT5202">
            <v>1</v>
          </cell>
          <cell r="CU5202" t="str">
            <v>CAT 2</v>
          </cell>
          <cell r="CV5202" t="str">
            <v>PRIIPS_CATEGORY</v>
          </cell>
          <cell r="CW5202">
            <v>19.45</v>
          </cell>
          <cell r="CZ5202" t="str">
            <v>Due to effects of unusual market conditions, other risks could be triggered, such as Investments in Mainland China and Operational&amp;Custody Risks.</v>
          </cell>
          <cell r="DB5202" t="str">
            <v/>
          </cell>
          <cell r="DC5202" t="str">
            <v/>
          </cell>
          <cell r="DD5202" t="str">
            <v/>
          </cell>
          <cell r="DE5202">
            <v>261598</v>
          </cell>
          <cell r="DF5202" t="str">
            <v>BM PRIIPS BNP Paribas Funds Sustainable Global Equity [14823]</v>
          </cell>
          <cell r="DG5202" t="str">
            <v>USD</v>
          </cell>
          <cell r="DH5202" t="str">
            <v>BNP Paribas Funds Global Megatrends [Classic, C]</v>
          </cell>
          <cell r="DI5202" t="str">
            <v>N</v>
          </cell>
          <cell r="DL5202" t="str">
            <v/>
          </cell>
          <cell r="DM5202" t="str">
            <v/>
          </cell>
          <cell r="DN5202" t="str">
            <v/>
          </cell>
          <cell r="DP5202" t="str">
            <v/>
          </cell>
          <cell r="DQ5202" t="str">
            <v/>
          </cell>
          <cell r="DR5202" t="str">
            <v/>
          </cell>
          <cell r="DS5202" t="str">
            <v/>
          </cell>
          <cell r="DT5202" t="str">
            <v/>
          </cell>
        </row>
        <row r="5203">
          <cell r="I5203" t="str">
            <v/>
          </cell>
          <cell r="J5203" t="str">
            <v>BNP Paribas Funds Global Megatrends [I GBP, C]</v>
          </cell>
          <cell r="K5203">
            <v>991</v>
          </cell>
          <cell r="L5203" t="str">
            <v>Institutionnal clients and UCI</v>
          </cell>
          <cell r="M5203" t="str">
            <v>INVEST_LEGAL_TYPE</v>
          </cell>
          <cell r="N5203" t="str">
            <v/>
          </cell>
          <cell r="O5203">
            <v>3</v>
          </cell>
          <cell r="P5203" t="str">
            <v>Registered or Bearer</v>
          </cell>
          <cell r="Q5203" t="str">
            <v>SHARE_FORM</v>
          </cell>
          <cell r="R5203" t="str">
            <v>GBP</v>
          </cell>
          <cell r="S5203" t="str">
            <v/>
          </cell>
          <cell r="T5203">
            <v>2</v>
          </cell>
          <cell r="U5203" t="str">
            <v>Closed</v>
          </cell>
          <cell r="V5203" t="str">
            <v>PRODUCT_STATUS</v>
          </cell>
          <cell r="W5203" t="str">
            <v/>
          </cell>
          <cell r="X5203" t="str">
            <v/>
          </cell>
          <cell r="Y5203" t="str">
            <v/>
          </cell>
          <cell r="Z5203">
            <v>621691</v>
          </cell>
          <cell r="AA5203">
            <v>196023</v>
          </cell>
          <cell r="AB5203" t="str">
            <v>BM PARVEST EQUITY BEST SELECTION WORLD</v>
          </cell>
          <cell r="AC5203" t="str">
            <v>USD</v>
          </cell>
          <cell r="AE5203" t="str">
            <v/>
          </cell>
          <cell r="AF5203" t="str">
            <v/>
          </cell>
          <cell r="AH5203" t="str">
            <v/>
          </cell>
          <cell r="AI5203" t="str">
            <v/>
          </cell>
          <cell r="AJ5203" t="str">
            <v>IGBP</v>
          </cell>
          <cell r="AK5203" t="str">
            <v>I GBP</v>
          </cell>
          <cell r="AL5203" t="str">
            <v>SHARE_CATEGORY</v>
          </cell>
          <cell r="AM5203" t="str">
            <v>C</v>
          </cell>
          <cell r="AN5203" t="str">
            <v>Capitalisation</v>
          </cell>
          <cell r="AO5203" t="str">
            <v>SHARE_TYPE</v>
          </cell>
          <cell r="AP5203" t="str">
            <v/>
          </cell>
          <cell r="AQ5203" t="str">
            <v/>
          </cell>
          <cell r="AR5203" t="str">
            <v/>
          </cell>
          <cell r="AS5203" t="str">
            <v/>
          </cell>
          <cell r="AT5203" t="str">
            <v>N</v>
          </cell>
          <cell r="AV5203">
            <v>20150831</v>
          </cell>
          <cell r="AY5203">
            <v>20160621</v>
          </cell>
          <cell r="AZ5203">
            <v>20160621</v>
          </cell>
          <cell r="BB5203" t="str">
            <v>Y</v>
          </cell>
          <cell r="BC5203" t="str">
            <v>Yes</v>
          </cell>
          <cell r="BD5203" t="str">
            <v>DICI_KIID</v>
          </cell>
          <cell r="BE5203" t="str">
            <v/>
          </cell>
          <cell r="BF5203" t="str">
            <v/>
          </cell>
          <cell r="BG5203" t="str">
            <v/>
          </cell>
          <cell r="BH5203" t="str">
            <v/>
          </cell>
          <cell r="BI5203" t="str">
            <v>Y</v>
          </cell>
          <cell r="BJ5203" t="str">
            <v>0.001</v>
          </cell>
          <cell r="BK5203" t="str">
            <v>Y</v>
          </cell>
          <cell r="BL5203" t="str">
            <v>0.01</v>
          </cell>
          <cell r="BM5203">
            <v>72</v>
          </cell>
          <cell r="BN5203" t="str">
            <v>The risk category is justified by the investment mainly in Stocks and Shares, the value of which can fluctuate considerably. These fluctuations are often amplified in the short term.</v>
          </cell>
          <cell r="BO5203" t="str">
            <v>RISK_NARRATIVE</v>
          </cell>
          <cell r="BP5203">
            <v>6</v>
          </cell>
          <cell r="BQ5203" t="str">
            <v/>
          </cell>
          <cell r="BS5203" t="str">
            <v/>
          </cell>
          <cell r="BT5203" t="str">
            <v/>
          </cell>
          <cell r="BU5203" t="str">
            <v>N</v>
          </cell>
          <cell r="BV5203" t="str">
            <v/>
          </cell>
          <cell r="BW5203" t="str">
            <v/>
          </cell>
          <cell r="BX5203" t="str">
            <v>BNP IP-LU</v>
          </cell>
          <cell r="BY5203" t="str">
            <v>BNP IP-LU</v>
          </cell>
          <cell r="BZ5203" t="str">
            <v>LIBRARY_FUNDSQUARE</v>
          </cell>
          <cell r="CH5203" t="str">
            <v/>
          </cell>
          <cell r="CI5203" t="str">
            <v/>
          </cell>
          <cell r="CJ5203" t="str">
            <v/>
          </cell>
          <cell r="CK5203" t="str">
            <v/>
          </cell>
          <cell r="CL5203" t="str">
            <v/>
          </cell>
          <cell r="CM5203" t="str">
            <v>MSCI AC World (USD) NR</v>
          </cell>
          <cell r="CN5203" t="str">
            <v/>
          </cell>
          <cell r="CO5203" t="str">
            <v/>
          </cell>
          <cell r="CQ5203" t="str">
            <v/>
          </cell>
          <cell r="CR5203" t="str">
            <v/>
          </cell>
          <cell r="CS5203" t="str">
            <v/>
          </cell>
          <cell r="CU5203" t="str">
            <v/>
          </cell>
          <cell r="CV5203" t="str">
            <v/>
          </cell>
          <cell r="CZ5203" t="str">
            <v/>
          </cell>
          <cell r="DB5203" t="str">
            <v/>
          </cell>
          <cell r="DC5203" t="str">
            <v/>
          </cell>
          <cell r="DD5203" t="str">
            <v/>
          </cell>
          <cell r="DE5203">
            <v>261598</v>
          </cell>
          <cell r="DF5203" t="str">
            <v>BM PRIIPS BNP Paribas Funds Sustainable Global Equity [14823]</v>
          </cell>
          <cell r="DG5203" t="str">
            <v>USD</v>
          </cell>
          <cell r="DH5203" t="str">
            <v>BNP Paribas Funds Global Megatrends [Classic, C]</v>
          </cell>
          <cell r="DI5203" t="str">
            <v>N</v>
          </cell>
          <cell r="DL5203" t="str">
            <v/>
          </cell>
          <cell r="DM5203" t="str">
            <v/>
          </cell>
          <cell r="DN5203" t="str">
            <v/>
          </cell>
          <cell r="DP5203" t="str">
            <v/>
          </cell>
          <cell r="DQ5203" t="str">
            <v/>
          </cell>
          <cell r="DR5203" t="str">
            <v/>
          </cell>
          <cell r="DS5203" t="str">
            <v/>
          </cell>
          <cell r="DT5203" t="str">
            <v/>
          </cell>
        </row>
        <row r="5204">
          <cell r="I5204" t="str">
            <v>LU0956005655</v>
          </cell>
          <cell r="J5204" t="str">
            <v>BNP Paribas Funds Global Megatrends [I, C]</v>
          </cell>
          <cell r="K5204">
            <v>991</v>
          </cell>
          <cell r="L5204" t="str">
            <v>Institutionnal clients and UCI</v>
          </cell>
          <cell r="M5204" t="str">
            <v>INVEST_LEGAL_TYPE</v>
          </cell>
          <cell r="N5204" t="str">
            <v/>
          </cell>
          <cell r="O5204">
            <v>3</v>
          </cell>
          <cell r="P5204" t="str">
            <v>Registered or Bearer</v>
          </cell>
          <cell r="Q5204" t="str">
            <v>SHARE_FORM</v>
          </cell>
          <cell r="R5204" t="str">
            <v>USD</v>
          </cell>
          <cell r="S5204" t="str">
            <v>N</v>
          </cell>
          <cell r="T5204">
            <v>1</v>
          </cell>
          <cell r="U5204" t="str">
            <v>Launched</v>
          </cell>
          <cell r="V5204" t="str">
            <v>PRODUCT_STATUS</v>
          </cell>
          <cell r="W5204" t="str">
            <v/>
          </cell>
          <cell r="X5204" t="str">
            <v/>
          </cell>
          <cell r="Y5204" t="str">
            <v/>
          </cell>
          <cell r="Z5204">
            <v>621691</v>
          </cell>
          <cell r="AA5204">
            <v>196023</v>
          </cell>
          <cell r="AB5204" t="str">
            <v>BM PARVEST EQUITY BEST SELECTION WORLD</v>
          </cell>
          <cell r="AC5204" t="str">
            <v>USD</v>
          </cell>
          <cell r="AE5204" t="str">
            <v/>
          </cell>
          <cell r="AF5204" t="str">
            <v/>
          </cell>
          <cell r="AH5204" t="str">
            <v/>
          </cell>
          <cell r="AI5204" t="str">
            <v/>
          </cell>
          <cell r="AJ5204" t="str">
            <v>CASH</v>
          </cell>
          <cell r="AK5204" t="str">
            <v>I</v>
          </cell>
          <cell r="AL5204" t="str">
            <v>SHARE_CATEGORY</v>
          </cell>
          <cell r="AM5204" t="str">
            <v>C</v>
          </cell>
          <cell r="AN5204" t="str">
            <v>Capitalisation</v>
          </cell>
          <cell r="AO5204" t="str">
            <v>SHARE_TYPE</v>
          </cell>
          <cell r="AP5204" t="str">
            <v>Y</v>
          </cell>
          <cell r="AQ5204" t="str">
            <v/>
          </cell>
          <cell r="AR5204" t="str">
            <v/>
          </cell>
          <cell r="AS5204" t="str">
            <v/>
          </cell>
          <cell r="AT5204" t="str">
            <v>N</v>
          </cell>
          <cell r="AV5204">
            <v>20130628</v>
          </cell>
          <cell r="AW5204">
            <v>20150330</v>
          </cell>
          <cell r="AX5204">
            <v>20150330</v>
          </cell>
          <cell r="BB5204" t="str">
            <v>Y</v>
          </cell>
          <cell r="BC5204" t="str">
            <v>Yes</v>
          </cell>
          <cell r="BD5204" t="str">
            <v>DICI_KIID</v>
          </cell>
          <cell r="BE5204" t="str">
            <v/>
          </cell>
          <cell r="BF5204" t="str">
            <v/>
          </cell>
          <cell r="BG5204" t="str">
            <v/>
          </cell>
          <cell r="BH5204" t="str">
            <v/>
          </cell>
          <cell r="BI5204" t="str">
            <v>Y</v>
          </cell>
          <cell r="BJ5204" t="str">
            <v>0.001</v>
          </cell>
          <cell r="BK5204" t="str">
            <v>Y</v>
          </cell>
          <cell r="BL5204" t="str">
            <v>0.01</v>
          </cell>
          <cell r="BM5204">
            <v>72</v>
          </cell>
          <cell r="BN5204" t="str">
            <v>The risk category is justified by the investment mainly in Stocks and Shares, the value of which can fluctuate considerably. These fluctuations are often amplified in the short term.</v>
          </cell>
          <cell r="BO5204" t="str">
            <v>RISK_NARRATIVE</v>
          </cell>
          <cell r="BP5204">
            <v>6</v>
          </cell>
          <cell r="BQ5204" t="str">
            <v>N</v>
          </cell>
          <cell r="BS5204" t="str">
            <v/>
          </cell>
          <cell r="BT5204" t="str">
            <v/>
          </cell>
          <cell r="BU5204" t="str">
            <v>Y</v>
          </cell>
          <cell r="BV5204" t="str">
            <v/>
          </cell>
          <cell r="BW5204" t="str">
            <v/>
          </cell>
          <cell r="BX5204" t="str">
            <v>BNP IP-LU</v>
          </cell>
          <cell r="BY5204" t="str">
            <v>BNP IP-LU</v>
          </cell>
          <cell r="BZ5204" t="str">
            <v>LIBRARY_FUNDSQUARE</v>
          </cell>
          <cell r="CA5204">
            <v>18.16</v>
          </cell>
          <cell r="CB5204">
            <v>4</v>
          </cell>
          <cell r="CC5204">
            <v>20230331</v>
          </cell>
          <cell r="CD5204">
            <v>19.45</v>
          </cell>
          <cell r="CE5204">
            <v>4</v>
          </cell>
          <cell r="CF5204">
            <v>1</v>
          </cell>
          <cell r="CH5204" t="str">
            <v/>
          </cell>
          <cell r="CI5204" t="str">
            <v/>
          </cell>
          <cell r="CJ5204" t="str">
            <v/>
          </cell>
          <cell r="CK5204" t="str">
            <v/>
          </cell>
          <cell r="CL5204" t="str">
            <v/>
          </cell>
          <cell r="CM5204" t="str">
            <v>MSCI AC World (USD) NR</v>
          </cell>
          <cell r="CN5204" t="str">
            <v/>
          </cell>
          <cell r="CO5204" t="str">
            <v/>
          </cell>
          <cell r="CQ5204" t="str">
            <v/>
          </cell>
          <cell r="CR5204" t="str">
            <v/>
          </cell>
          <cell r="CS5204" t="str">
            <v/>
          </cell>
          <cell r="CT5204">
            <v>1</v>
          </cell>
          <cell r="CU5204" t="str">
            <v>CAT 2</v>
          </cell>
          <cell r="CV5204" t="str">
            <v>PRIIPS_CATEGORY</v>
          </cell>
          <cell r="CW5204">
            <v>19.45</v>
          </cell>
          <cell r="CZ5204" t="str">
            <v>Due to effects of unusual market conditions, other risks could be triggered, such as Investments in Mainland China and Operational&amp;Custody Risks.</v>
          </cell>
          <cell r="DB5204" t="str">
            <v/>
          </cell>
          <cell r="DC5204" t="str">
            <v/>
          </cell>
          <cell r="DD5204" t="str">
            <v/>
          </cell>
          <cell r="DE5204">
            <v>261598</v>
          </cell>
          <cell r="DF5204" t="str">
            <v>BM PRIIPS BNP Paribas Funds Sustainable Global Equity [14823]</v>
          </cell>
          <cell r="DG5204" t="str">
            <v>USD</v>
          </cell>
          <cell r="DH5204" t="str">
            <v>BNP Paribas Funds Global Megatrends [Classic, C]</v>
          </cell>
          <cell r="DI5204" t="str">
            <v>N</v>
          </cell>
          <cell r="DL5204" t="str">
            <v/>
          </cell>
          <cell r="DM5204" t="str">
            <v/>
          </cell>
          <cell r="DN5204" t="str">
            <v/>
          </cell>
          <cell r="DP5204" t="str">
            <v/>
          </cell>
          <cell r="DQ5204" t="str">
            <v/>
          </cell>
          <cell r="DR5204" t="str">
            <v/>
          </cell>
          <cell r="DS5204" t="str">
            <v/>
          </cell>
          <cell r="DT5204" t="str">
            <v/>
          </cell>
        </row>
        <row r="5205">
          <cell r="I5205" t="str">
            <v>LU1270637611</v>
          </cell>
          <cell r="J5205" t="str">
            <v>BNP Paribas Funds Global Megatrends [I RH GBP, C]</v>
          </cell>
          <cell r="K5205">
            <v>991</v>
          </cell>
          <cell r="L5205" t="str">
            <v>Institutionnal clients and UCI</v>
          </cell>
          <cell r="M5205" t="str">
            <v>INVEST_LEGAL_TYPE</v>
          </cell>
          <cell r="N5205" t="str">
            <v/>
          </cell>
          <cell r="O5205">
            <v>3</v>
          </cell>
          <cell r="P5205" t="str">
            <v>Registered or Bearer</v>
          </cell>
          <cell r="Q5205" t="str">
            <v>SHARE_FORM</v>
          </cell>
          <cell r="R5205" t="str">
            <v>GBP</v>
          </cell>
          <cell r="S5205" t="str">
            <v/>
          </cell>
          <cell r="T5205">
            <v>2</v>
          </cell>
          <cell r="U5205" t="str">
            <v>Closed</v>
          </cell>
          <cell r="V5205" t="str">
            <v>PRODUCT_STATUS</v>
          </cell>
          <cell r="W5205" t="str">
            <v/>
          </cell>
          <cell r="X5205" t="str">
            <v/>
          </cell>
          <cell r="Y5205" t="str">
            <v/>
          </cell>
          <cell r="Z5205">
            <v>621691</v>
          </cell>
          <cell r="AA5205">
            <v>196023</v>
          </cell>
          <cell r="AB5205" t="str">
            <v>BM PARVEST EQUITY BEST SELECTION WORLD</v>
          </cell>
          <cell r="AC5205" t="str">
            <v>USD</v>
          </cell>
          <cell r="AE5205" t="str">
            <v/>
          </cell>
          <cell r="AF5205" t="str">
            <v/>
          </cell>
          <cell r="AH5205" t="str">
            <v/>
          </cell>
          <cell r="AI5205" t="str">
            <v/>
          </cell>
          <cell r="AJ5205" t="str">
            <v>IRGB</v>
          </cell>
          <cell r="AK5205" t="str">
            <v>I RH GBP</v>
          </cell>
          <cell r="AL5205" t="str">
            <v>SHARE_CATEGORY</v>
          </cell>
          <cell r="AM5205" t="str">
            <v>C</v>
          </cell>
          <cell r="AN5205" t="str">
            <v>Capitalisation</v>
          </cell>
          <cell r="AO5205" t="str">
            <v>SHARE_TYPE</v>
          </cell>
          <cell r="AP5205" t="str">
            <v/>
          </cell>
          <cell r="AQ5205" t="str">
            <v/>
          </cell>
          <cell r="AR5205" t="str">
            <v/>
          </cell>
          <cell r="AS5205" t="str">
            <v/>
          </cell>
          <cell r="AT5205" t="str">
            <v>Y</v>
          </cell>
          <cell r="AV5205">
            <v>20150831</v>
          </cell>
          <cell r="AY5205">
            <v>20160621</v>
          </cell>
          <cell r="AZ5205">
            <v>20160621</v>
          </cell>
          <cell r="BB5205" t="str">
            <v>Y</v>
          </cell>
          <cell r="BC5205" t="str">
            <v>Yes</v>
          </cell>
          <cell r="BD5205" t="str">
            <v>DICI_KIID</v>
          </cell>
          <cell r="BE5205" t="str">
            <v/>
          </cell>
          <cell r="BF5205" t="str">
            <v/>
          </cell>
          <cell r="BG5205" t="str">
            <v/>
          </cell>
          <cell r="BH5205" t="str">
            <v/>
          </cell>
          <cell r="BI5205" t="str">
            <v>Y</v>
          </cell>
          <cell r="BJ5205" t="str">
            <v>0.001</v>
          </cell>
          <cell r="BK5205" t="str">
            <v>Y</v>
          </cell>
          <cell r="BL5205" t="str">
            <v>0.01</v>
          </cell>
          <cell r="BM5205">
            <v>72</v>
          </cell>
          <cell r="BN5205" t="str">
            <v>The risk category is justified by the investment mainly in Stocks and Shares, the value of which can fluctuate considerably. These fluctuations are often amplified in the short term.</v>
          </cell>
          <cell r="BO5205" t="str">
            <v>RISK_NARRATIVE</v>
          </cell>
          <cell r="BP5205">
            <v>6</v>
          </cell>
          <cell r="BQ5205" t="str">
            <v/>
          </cell>
          <cell r="BS5205" t="str">
            <v/>
          </cell>
          <cell r="BT5205" t="str">
            <v/>
          </cell>
          <cell r="BU5205" t="str">
            <v>N</v>
          </cell>
          <cell r="BV5205" t="str">
            <v/>
          </cell>
          <cell r="BW5205" t="str">
            <v/>
          </cell>
          <cell r="BX5205" t="str">
            <v>BNP IP-LU</v>
          </cell>
          <cell r="BY5205" t="str">
            <v>BNP IP-LU</v>
          </cell>
          <cell r="BZ5205" t="str">
            <v>LIBRARY_FUNDSQUARE</v>
          </cell>
          <cell r="CH5205" t="str">
            <v/>
          </cell>
          <cell r="CI5205" t="str">
            <v/>
          </cell>
          <cell r="CJ5205" t="str">
            <v/>
          </cell>
          <cell r="CK5205" t="str">
            <v/>
          </cell>
          <cell r="CL5205" t="str">
            <v/>
          </cell>
          <cell r="CM5205" t="str">
            <v/>
          </cell>
          <cell r="CN5205" t="str">
            <v/>
          </cell>
          <cell r="CO5205" t="str">
            <v/>
          </cell>
          <cell r="CQ5205" t="str">
            <v/>
          </cell>
          <cell r="CR5205" t="str">
            <v/>
          </cell>
          <cell r="CS5205" t="str">
            <v/>
          </cell>
          <cell r="CU5205" t="str">
            <v/>
          </cell>
          <cell r="CV5205" t="str">
            <v/>
          </cell>
          <cell r="CZ5205" t="str">
            <v/>
          </cell>
          <cell r="DB5205" t="str">
            <v/>
          </cell>
          <cell r="DC5205" t="str">
            <v/>
          </cell>
          <cell r="DD5205" t="str">
            <v/>
          </cell>
          <cell r="DE5205">
            <v>261598</v>
          </cell>
          <cell r="DF5205" t="str">
            <v>BM PRIIPS BNP Paribas Funds Sustainable Global Equity [14823]</v>
          </cell>
          <cell r="DG5205" t="str">
            <v>USD</v>
          </cell>
          <cell r="DH5205" t="str">
            <v/>
          </cell>
          <cell r="DI5205" t="str">
            <v>N</v>
          </cell>
          <cell r="DL5205" t="str">
            <v/>
          </cell>
          <cell r="DM5205" t="str">
            <v/>
          </cell>
          <cell r="DN5205" t="str">
            <v/>
          </cell>
          <cell r="DP5205" t="str">
            <v/>
          </cell>
          <cell r="DQ5205" t="str">
            <v/>
          </cell>
          <cell r="DR5205" t="str">
            <v/>
          </cell>
          <cell r="DS5205" t="str">
            <v/>
          </cell>
          <cell r="DT5205" t="str">
            <v/>
          </cell>
        </row>
        <row r="5206">
          <cell r="I5206" t="str">
            <v>LU1920352280</v>
          </cell>
          <cell r="J5206" t="str">
            <v>BNP Paribas Funds Global Megatrends [Classic MD, D]</v>
          </cell>
          <cell r="K5206">
            <v>631</v>
          </cell>
          <cell r="L5206" t="str">
            <v>All</v>
          </cell>
          <cell r="M5206" t="str">
            <v>INVEST_LEGAL_TYPE</v>
          </cell>
          <cell r="N5206" t="str">
            <v/>
          </cell>
          <cell r="O5206">
            <v>3</v>
          </cell>
          <cell r="P5206" t="str">
            <v>Registered or Bearer</v>
          </cell>
          <cell r="Q5206" t="str">
            <v>SHARE_FORM</v>
          </cell>
          <cell r="R5206" t="str">
            <v>USD</v>
          </cell>
          <cell r="S5206" t="str">
            <v>N</v>
          </cell>
          <cell r="T5206">
            <v>2</v>
          </cell>
          <cell r="U5206" t="str">
            <v>Closed</v>
          </cell>
          <cell r="V5206" t="str">
            <v>PRODUCT_STATUS</v>
          </cell>
          <cell r="W5206" t="str">
            <v/>
          </cell>
          <cell r="X5206" t="str">
            <v/>
          </cell>
          <cell r="Y5206" t="str">
            <v/>
          </cell>
          <cell r="Z5206">
            <v>621691</v>
          </cell>
          <cell r="AA5206">
            <v>196023</v>
          </cell>
          <cell r="AB5206" t="str">
            <v>BM PARVEST EQUITY BEST SELECTION WORLD</v>
          </cell>
          <cell r="AC5206" t="str">
            <v>USD</v>
          </cell>
          <cell r="AE5206" t="str">
            <v/>
          </cell>
          <cell r="AF5206" t="str">
            <v/>
          </cell>
          <cell r="AH5206" t="str">
            <v/>
          </cell>
          <cell r="AI5206" t="str">
            <v/>
          </cell>
          <cell r="AJ5206" t="str">
            <v>CCMD</v>
          </cell>
          <cell r="AK5206" t="str">
            <v>Classic MD</v>
          </cell>
          <cell r="AL5206" t="str">
            <v>SHARE_CATEGORY</v>
          </cell>
          <cell r="AM5206" t="str">
            <v>D</v>
          </cell>
          <cell r="AN5206" t="str">
            <v>Distribution</v>
          </cell>
          <cell r="AO5206" t="str">
            <v>SHARE_TYPE</v>
          </cell>
          <cell r="AP5206" t="str">
            <v>Y</v>
          </cell>
          <cell r="AQ5206" t="str">
            <v>M</v>
          </cell>
          <cell r="AR5206" t="str">
            <v>Monthly</v>
          </cell>
          <cell r="AS5206" t="str">
            <v>DIVIDEND_FREQUENCY</v>
          </cell>
          <cell r="AT5206" t="str">
            <v>N</v>
          </cell>
          <cell r="AU5206">
            <v>20190102</v>
          </cell>
          <cell r="AV5206">
            <v>20181108</v>
          </cell>
          <cell r="AZ5206">
            <v>20201204</v>
          </cell>
          <cell r="BA5206">
            <v>20201204</v>
          </cell>
          <cell r="BB5206" t="str">
            <v>Y</v>
          </cell>
          <cell r="BC5206" t="str">
            <v>Yes</v>
          </cell>
          <cell r="BD5206" t="str">
            <v>DICI_KIID</v>
          </cell>
          <cell r="BE5206" t="str">
            <v/>
          </cell>
          <cell r="BF5206" t="str">
            <v/>
          </cell>
          <cell r="BG5206" t="str">
            <v/>
          </cell>
          <cell r="BH5206" t="str">
            <v/>
          </cell>
          <cell r="BI5206" t="str">
            <v>Y</v>
          </cell>
          <cell r="BJ5206" t="str">
            <v>0.001</v>
          </cell>
          <cell r="BK5206" t="str">
            <v>Y</v>
          </cell>
          <cell r="BL5206" t="str">
            <v>0.01</v>
          </cell>
          <cell r="BM5206">
            <v>72</v>
          </cell>
          <cell r="BN5206" t="str">
            <v>The risk category is justified by the investment mainly in Stocks and Shares, the value of which can fluctuate considerably. These fluctuations are often amplified in the short term.</v>
          </cell>
          <cell r="BO5206" t="str">
            <v>RISK_NARRATIVE</v>
          </cell>
          <cell r="BP5206">
            <v>6</v>
          </cell>
          <cell r="BQ5206" t="str">
            <v/>
          </cell>
          <cell r="BS5206" t="str">
            <v/>
          </cell>
          <cell r="BT5206" t="str">
            <v/>
          </cell>
          <cell r="BU5206" t="str">
            <v/>
          </cell>
          <cell r="BV5206" t="str">
            <v/>
          </cell>
          <cell r="BW5206" t="str">
            <v/>
          </cell>
          <cell r="BX5206" t="str">
            <v>BNP IP-LU</v>
          </cell>
          <cell r="BY5206" t="str">
            <v>BNP IP-LU</v>
          </cell>
          <cell r="BZ5206" t="str">
            <v>LIBRARY_FUNDSQUARE</v>
          </cell>
          <cell r="CA5206">
            <v>18.16</v>
          </cell>
          <cell r="CB5206">
            <v>4</v>
          </cell>
          <cell r="CC5206">
            <v>20200708</v>
          </cell>
          <cell r="CE5206">
            <v>4</v>
          </cell>
          <cell r="CF5206">
            <v>1</v>
          </cell>
          <cell r="CH5206" t="str">
            <v/>
          </cell>
          <cell r="CI5206" t="str">
            <v/>
          </cell>
          <cell r="CJ5206" t="str">
            <v/>
          </cell>
          <cell r="CK5206" t="str">
            <v/>
          </cell>
          <cell r="CL5206" t="str">
            <v/>
          </cell>
          <cell r="CM5206" t="str">
            <v>MSCI AC World (USD) NR</v>
          </cell>
          <cell r="CN5206" t="str">
            <v/>
          </cell>
          <cell r="CO5206" t="str">
            <v/>
          </cell>
          <cell r="CQ5206" t="str">
            <v/>
          </cell>
          <cell r="CR5206" t="str">
            <v/>
          </cell>
          <cell r="CS5206" t="str">
            <v/>
          </cell>
          <cell r="CU5206" t="str">
            <v/>
          </cell>
          <cell r="CV5206" t="str">
            <v/>
          </cell>
          <cell r="CZ5206" t="str">
            <v/>
          </cell>
          <cell r="DB5206" t="str">
            <v/>
          </cell>
          <cell r="DC5206" t="str">
            <v/>
          </cell>
          <cell r="DD5206" t="str">
            <v/>
          </cell>
          <cell r="DE5206">
            <v>261598</v>
          </cell>
          <cell r="DF5206" t="str">
            <v>BM PRIIPS BNP Paribas Funds Sustainable Global Equity [14823]</v>
          </cell>
          <cell r="DG5206" t="str">
            <v>USD</v>
          </cell>
          <cell r="DH5206" t="str">
            <v>BNP Paribas Funds Global Megatrends [Classic, C]</v>
          </cell>
          <cell r="DI5206" t="str">
            <v>N</v>
          </cell>
          <cell r="DL5206" t="str">
            <v/>
          </cell>
          <cell r="DM5206" t="str">
            <v/>
          </cell>
          <cell r="DN5206" t="str">
            <v/>
          </cell>
          <cell r="DP5206" t="str">
            <v/>
          </cell>
          <cell r="DQ5206" t="str">
            <v/>
          </cell>
          <cell r="DR5206" t="str">
            <v/>
          </cell>
          <cell r="DS5206" t="str">
            <v/>
          </cell>
          <cell r="DT5206" t="str">
            <v/>
          </cell>
        </row>
        <row r="5207">
          <cell r="I5207" t="str">
            <v>LU2583255679</v>
          </cell>
          <cell r="J5207" t="str">
            <v>BNP Paribas Funds Global Megatrends [N EUR, C]</v>
          </cell>
          <cell r="K5207">
            <v>631</v>
          </cell>
          <cell r="L5207" t="str">
            <v>All</v>
          </cell>
          <cell r="M5207" t="str">
            <v>INVEST_LEGAL_TYPE</v>
          </cell>
          <cell r="N5207" t="str">
            <v/>
          </cell>
          <cell r="O5207">
            <v>3</v>
          </cell>
          <cell r="P5207" t="str">
            <v>Registered or Bearer</v>
          </cell>
          <cell r="Q5207" t="str">
            <v>SHARE_FORM</v>
          </cell>
          <cell r="R5207" t="str">
            <v>EUR</v>
          </cell>
          <cell r="S5207" t="str">
            <v/>
          </cell>
          <cell r="T5207">
            <v>1</v>
          </cell>
          <cell r="U5207" t="str">
            <v>Launched</v>
          </cell>
          <cell r="V5207" t="str">
            <v>PRODUCT_STATUS</v>
          </cell>
          <cell r="W5207" t="str">
            <v/>
          </cell>
          <cell r="X5207" t="str">
            <v/>
          </cell>
          <cell r="Y5207" t="str">
            <v/>
          </cell>
          <cell r="Z5207">
            <v>621691</v>
          </cell>
          <cell r="AA5207">
            <v>196023</v>
          </cell>
          <cell r="AB5207" t="str">
            <v>BM PARVEST EQUITY BEST SELECTION WORLD</v>
          </cell>
          <cell r="AC5207" t="str">
            <v>USD</v>
          </cell>
          <cell r="AE5207" t="str">
            <v/>
          </cell>
          <cell r="AF5207" t="str">
            <v/>
          </cell>
          <cell r="AH5207" t="str">
            <v/>
          </cell>
          <cell r="AI5207" t="str">
            <v/>
          </cell>
          <cell r="AJ5207" t="str">
            <v>NEU</v>
          </cell>
          <cell r="AK5207" t="str">
            <v>N EUR</v>
          </cell>
          <cell r="AL5207" t="str">
            <v>SHARE_CATEGORY</v>
          </cell>
          <cell r="AM5207" t="str">
            <v>C</v>
          </cell>
          <cell r="AN5207" t="str">
            <v>Capitalisation</v>
          </cell>
          <cell r="AO5207" t="str">
            <v>SHARE_TYPE</v>
          </cell>
          <cell r="AP5207" t="str">
            <v/>
          </cell>
          <cell r="AQ5207" t="str">
            <v/>
          </cell>
          <cell r="AR5207" t="str">
            <v/>
          </cell>
          <cell r="AS5207" t="str">
            <v/>
          </cell>
          <cell r="AT5207" t="str">
            <v>N</v>
          </cell>
          <cell r="AV5207">
            <v>20230414</v>
          </cell>
          <cell r="AW5207">
            <v>20230922</v>
          </cell>
          <cell r="BB5207" t="str">
            <v>Y</v>
          </cell>
          <cell r="BC5207" t="str">
            <v>Yes</v>
          </cell>
          <cell r="BD5207" t="str">
            <v>DICI_KIID</v>
          </cell>
          <cell r="BE5207" t="str">
            <v/>
          </cell>
          <cell r="BF5207" t="str">
            <v/>
          </cell>
          <cell r="BG5207" t="str">
            <v/>
          </cell>
          <cell r="BH5207" t="str">
            <v/>
          </cell>
          <cell r="BI5207" t="str">
            <v>Y</v>
          </cell>
          <cell r="BJ5207" t="str">
            <v>0.001</v>
          </cell>
          <cell r="BK5207" t="str">
            <v>Y</v>
          </cell>
          <cell r="BL5207" t="str">
            <v>0.01</v>
          </cell>
          <cell r="BM5207">
            <v>72</v>
          </cell>
          <cell r="BN5207" t="str">
            <v>The risk category is justified by the investment mainly in Stocks and Shares, the value of which can fluctuate considerably. These fluctuations are often amplified in the short term.</v>
          </cell>
          <cell r="BO5207" t="str">
            <v>RISK_NARRATIVE</v>
          </cell>
          <cell r="BP5207">
            <v>6</v>
          </cell>
          <cell r="BQ5207" t="str">
            <v/>
          </cell>
          <cell r="BS5207" t="str">
            <v/>
          </cell>
          <cell r="BT5207" t="str">
            <v/>
          </cell>
          <cell r="BU5207" t="str">
            <v>Y</v>
          </cell>
          <cell r="BV5207" t="str">
            <v/>
          </cell>
          <cell r="BW5207" t="str">
            <v/>
          </cell>
          <cell r="BX5207" t="str">
            <v>BNP IP-LU</v>
          </cell>
          <cell r="BY5207" t="str">
            <v>BNP IP-LU</v>
          </cell>
          <cell r="BZ5207" t="str">
            <v>LIBRARY_FUNDSQUARE</v>
          </cell>
          <cell r="CA5207">
            <v>18.16</v>
          </cell>
          <cell r="CB5207">
            <v>4</v>
          </cell>
          <cell r="CC5207">
            <v>20230331</v>
          </cell>
          <cell r="CD5207">
            <v>19.190000000000001</v>
          </cell>
          <cell r="CE5207">
            <v>4</v>
          </cell>
          <cell r="CF5207">
            <v>1</v>
          </cell>
          <cell r="CH5207" t="str">
            <v/>
          </cell>
          <cell r="CI5207" t="str">
            <v/>
          </cell>
          <cell r="CJ5207" t="str">
            <v/>
          </cell>
          <cell r="CK5207" t="str">
            <v/>
          </cell>
          <cell r="CL5207" t="str">
            <v/>
          </cell>
          <cell r="CM5207" t="str">
            <v>MSCI AC World (EUR) NR</v>
          </cell>
          <cell r="CN5207" t="str">
            <v/>
          </cell>
          <cell r="CO5207" t="str">
            <v/>
          </cell>
          <cell r="CQ5207" t="str">
            <v/>
          </cell>
          <cell r="CR5207" t="str">
            <v/>
          </cell>
          <cell r="CS5207" t="str">
            <v/>
          </cell>
          <cell r="CT5207">
            <v>1</v>
          </cell>
          <cell r="CU5207" t="str">
            <v>CAT 2</v>
          </cell>
          <cell r="CV5207" t="str">
            <v>PRIIPS_CATEGORY</v>
          </cell>
          <cell r="CW5207">
            <v>19.190000000000001</v>
          </cell>
          <cell r="CZ5207" t="str">
            <v>Due to effects of unusual market conditions, other risks could be triggered, such as Investments in Mainland China and Operational&amp;Custody Risks.</v>
          </cell>
          <cell r="DB5207" t="str">
            <v/>
          </cell>
          <cell r="DC5207" t="str">
            <v/>
          </cell>
          <cell r="DD5207" t="str">
            <v/>
          </cell>
          <cell r="DE5207">
            <v>261598</v>
          </cell>
          <cell r="DF5207" t="str">
            <v>BM PRIIPS BNP Paribas Funds Sustainable Global Equity [14823]</v>
          </cell>
          <cell r="DG5207" t="str">
            <v>USD</v>
          </cell>
          <cell r="DH5207" t="str">
            <v>BNP Paribas Funds Global Megatrends [Classic, C]</v>
          </cell>
          <cell r="DI5207" t="str">
            <v>N</v>
          </cell>
          <cell r="DL5207" t="str">
            <v/>
          </cell>
          <cell r="DM5207" t="str">
            <v/>
          </cell>
          <cell r="DN5207" t="str">
            <v/>
          </cell>
          <cell r="DP5207" t="str">
            <v/>
          </cell>
          <cell r="DQ5207" t="str">
            <v/>
          </cell>
          <cell r="DR5207" t="str">
            <v/>
          </cell>
          <cell r="DS5207" t="str">
            <v/>
          </cell>
          <cell r="DT5207" t="str">
            <v/>
          </cell>
        </row>
        <row r="5208">
          <cell r="I5208" t="str">
            <v>LU2991914271</v>
          </cell>
          <cell r="J5208" t="str">
            <v>BNP Paribas Funds Global Megatrends [Privilege H EUR, C]</v>
          </cell>
          <cell r="K5208">
            <v>638</v>
          </cell>
          <cell r="L5208" t="str">
            <v>Distributors,  Managers, All</v>
          </cell>
          <cell r="M5208" t="str">
            <v>INVEST_LEGAL_TYPE</v>
          </cell>
          <cell r="N5208" t="str">
            <v/>
          </cell>
          <cell r="O5208">
            <v>3</v>
          </cell>
          <cell r="P5208" t="str">
            <v>Registered or Bearer</v>
          </cell>
          <cell r="Q5208" t="str">
            <v>SHARE_FORM</v>
          </cell>
          <cell r="R5208" t="str">
            <v>EUR</v>
          </cell>
          <cell r="S5208" t="str">
            <v/>
          </cell>
          <cell r="T5208">
            <v>1</v>
          </cell>
          <cell r="U5208" t="str">
            <v>Launched</v>
          </cell>
          <cell r="V5208" t="str">
            <v>PRODUCT_STATUS</v>
          </cell>
          <cell r="W5208" t="str">
            <v/>
          </cell>
          <cell r="X5208" t="str">
            <v/>
          </cell>
          <cell r="Y5208" t="str">
            <v/>
          </cell>
          <cell r="Z5208">
            <v>621691</v>
          </cell>
          <cell r="AA5208">
            <v>196023</v>
          </cell>
          <cell r="AB5208" t="str">
            <v>BM PARVEST EQUITY BEST SELECTION WORLD</v>
          </cell>
          <cell r="AC5208" t="str">
            <v>USD</v>
          </cell>
          <cell r="AE5208" t="str">
            <v/>
          </cell>
          <cell r="AF5208" t="str">
            <v/>
          </cell>
          <cell r="AH5208" t="str">
            <v/>
          </cell>
          <cell r="AI5208" t="str">
            <v/>
          </cell>
          <cell r="AJ5208" t="str">
            <v>PHUR</v>
          </cell>
          <cell r="AK5208" t="str">
            <v>Privilege H EUR</v>
          </cell>
          <cell r="AL5208" t="str">
            <v>SHARE_CATEGORY</v>
          </cell>
          <cell r="AM5208" t="str">
            <v>C</v>
          </cell>
          <cell r="AN5208" t="str">
            <v>Capitalisation</v>
          </cell>
          <cell r="AO5208" t="str">
            <v>SHARE_TYPE</v>
          </cell>
          <cell r="AP5208" t="str">
            <v/>
          </cell>
          <cell r="AQ5208" t="str">
            <v/>
          </cell>
          <cell r="AR5208" t="str">
            <v/>
          </cell>
          <cell r="AS5208" t="str">
            <v/>
          </cell>
          <cell r="AT5208" t="str">
            <v>Y</v>
          </cell>
          <cell r="AU5208">
            <v>20250129</v>
          </cell>
          <cell r="AV5208">
            <v>20250127</v>
          </cell>
          <cell r="AW5208">
            <v>20250220</v>
          </cell>
          <cell r="BB5208" t="str">
            <v>Y</v>
          </cell>
          <cell r="BC5208" t="str">
            <v>Yes</v>
          </cell>
          <cell r="BD5208" t="str">
            <v>DICI_KIID</v>
          </cell>
          <cell r="BE5208" t="str">
            <v/>
          </cell>
          <cell r="BF5208" t="str">
            <v/>
          </cell>
          <cell r="BG5208" t="str">
            <v/>
          </cell>
          <cell r="BH5208" t="str">
            <v/>
          </cell>
          <cell r="BI5208" t="str">
            <v>Y</v>
          </cell>
          <cell r="BJ5208" t="str">
            <v>0.001</v>
          </cell>
          <cell r="BK5208" t="str">
            <v>Y</v>
          </cell>
          <cell r="BL5208" t="str">
            <v>2. Hundredth - 0.01</v>
          </cell>
          <cell r="BM5208">
            <v>72</v>
          </cell>
          <cell r="BN5208" t="str">
            <v>The risk category is justified by the investment mainly in Stocks and Shares, the value of which can fluctuate considerably. These fluctuations are often amplified in the short term.</v>
          </cell>
          <cell r="BO5208" t="str">
            <v>RISK_NARRATIVE</v>
          </cell>
          <cell r="BP5208">
            <v>6</v>
          </cell>
          <cell r="BQ5208" t="str">
            <v>N</v>
          </cell>
          <cell r="BS5208" t="str">
            <v/>
          </cell>
          <cell r="BT5208" t="str">
            <v/>
          </cell>
          <cell r="BU5208" t="str">
            <v>Y</v>
          </cell>
          <cell r="BV5208" t="str">
            <v/>
          </cell>
          <cell r="BW5208" t="str">
            <v/>
          </cell>
          <cell r="BX5208" t="str">
            <v>BNP IP-LU</v>
          </cell>
          <cell r="BY5208" t="str">
            <v>BNP IP-LU</v>
          </cell>
          <cell r="BZ5208" t="str">
            <v>LIBRARY_FUNDSQUARE</v>
          </cell>
          <cell r="CA5208">
            <v>18.16</v>
          </cell>
          <cell r="CB5208">
            <v>4</v>
          </cell>
          <cell r="CC5208">
            <v>20230331</v>
          </cell>
          <cell r="CD5208">
            <v>19.45</v>
          </cell>
          <cell r="CE5208">
            <v>4</v>
          </cell>
          <cell r="CF5208">
            <v>1</v>
          </cell>
          <cell r="CH5208" t="str">
            <v/>
          </cell>
          <cell r="CI5208" t="str">
            <v/>
          </cell>
          <cell r="CJ5208" t="str">
            <v/>
          </cell>
          <cell r="CK5208" t="str">
            <v/>
          </cell>
          <cell r="CL5208" t="str">
            <v/>
          </cell>
          <cell r="CM5208" t="str">
            <v>MSCI AC World (Hedged in EUR) NR</v>
          </cell>
          <cell r="CN5208" t="str">
            <v/>
          </cell>
          <cell r="CO5208" t="str">
            <v/>
          </cell>
          <cell r="CQ5208" t="str">
            <v/>
          </cell>
          <cell r="CR5208" t="str">
            <v/>
          </cell>
          <cell r="CS5208" t="str">
            <v/>
          </cell>
          <cell r="CT5208">
            <v>1</v>
          </cell>
          <cell r="CU5208" t="str">
            <v>CAT 2</v>
          </cell>
          <cell r="CV5208" t="str">
            <v>PRIIPS_CATEGORY</v>
          </cell>
          <cell r="CW5208">
            <v>19.45</v>
          </cell>
          <cell r="CZ5208" t="str">
            <v/>
          </cell>
          <cell r="DB5208" t="str">
            <v/>
          </cell>
          <cell r="DC5208" t="str">
            <v/>
          </cell>
          <cell r="DD5208" t="str">
            <v/>
          </cell>
          <cell r="DE5208">
            <v>261598</v>
          </cell>
          <cell r="DF5208" t="str">
            <v>BM PRIIPS BNP Paribas Funds Sustainable Global Equity [14823]</v>
          </cell>
          <cell r="DG5208" t="str">
            <v>USD</v>
          </cell>
          <cell r="DH5208" t="str">
            <v/>
          </cell>
          <cell r="DI5208" t="str">
            <v>N</v>
          </cell>
          <cell r="DL5208" t="str">
            <v/>
          </cell>
          <cell r="DM5208" t="str">
            <v/>
          </cell>
          <cell r="DN5208" t="str">
            <v/>
          </cell>
          <cell r="DP5208" t="str">
            <v/>
          </cell>
          <cell r="DQ5208" t="str">
            <v/>
          </cell>
          <cell r="DR5208" t="str">
            <v/>
          </cell>
          <cell r="DS5208" t="str">
            <v/>
          </cell>
          <cell r="DT5208" t="str">
            <v/>
          </cell>
        </row>
        <row r="5209">
          <cell r="I5209" t="str">
            <v/>
          </cell>
          <cell r="J5209" t="str">
            <v>BNP Paribas Funds Global Megatrends [Classic H EUR, C]</v>
          </cell>
          <cell r="K5209">
            <v>631</v>
          </cell>
          <cell r="L5209" t="str">
            <v>All</v>
          </cell>
          <cell r="M5209" t="str">
            <v>INVEST_LEGAL_TYPE</v>
          </cell>
          <cell r="N5209" t="str">
            <v/>
          </cell>
          <cell r="O5209">
            <v>3</v>
          </cell>
          <cell r="P5209" t="str">
            <v>Registered or Bearer</v>
          </cell>
          <cell r="Q5209" t="str">
            <v>SHARE_FORM</v>
          </cell>
          <cell r="R5209" t="str">
            <v>EUR</v>
          </cell>
          <cell r="S5209" t="str">
            <v/>
          </cell>
          <cell r="T5209">
            <v>11</v>
          </cell>
          <cell r="U5209" t="str">
            <v>Not yet launched</v>
          </cell>
          <cell r="V5209" t="str">
            <v>PRODUCT_STATUS</v>
          </cell>
          <cell r="W5209" t="str">
            <v/>
          </cell>
          <cell r="X5209" t="str">
            <v/>
          </cell>
          <cell r="Y5209" t="str">
            <v/>
          </cell>
          <cell r="Z5209">
            <v>621691</v>
          </cell>
          <cell r="AA5209">
            <v>196023</v>
          </cell>
          <cell r="AB5209" t="str">
            <v>BM PARVEST EQUITY BEST SELECTION WORLD</v>
          </cell>
          <cell r="AC5209" t="str">
            <v>USD</v>
          </cell>
          <cell r="AE5209" t="str">
            <v/>
          </cell>
          <cell r="AF5209" t="str">
            <v/>
          </cell>
          <cell r="AH5209" t="str">
            <v/>
          </cell>
          <cell r="AI5209" t="str">
            <v/>
          </cell>
          <cell r="AJ5209" t="str">
            <v>CHEU</v>
          </cell>
          <cell r="AK5209" t="str">
            <v>Classic H EUR</v>
          </cell>
          <cell r="AL5209" t="str">
            <v>SHARE_CATEGORY</v>
          </cell>
          <cell r="AM5209" t="str">
            <v>C</v>
          </cell>
          <cell r="AN5209" t="str">
            <v>Capitalisation</v>
          </cell>
          <cell r="AO5209" t="str">
            <v>SHARE_TYPE</v>
          </cell>
          <cell r="AP5209" t="str">
            <v/>
          </cell>
          <cell r="AQ5209" t="str">
            <v/>
          </cell>
          <cell r="AR5209" t="str">
            <v/>
          </cell>
          <cell r="AS5209" t="str">
            <v/>
          </cell>
          <cell r="AT5209" t="str">
            <v>Y</v>
          </cell>
          <cell r="BB5209" t="str">
            <v>Y</v>
          </cell>
          <cell r="BC5209" t="str">
            <v>Yes</v>
          </cell>
          <cell r="BD5209" t="str">
            <v>DICI_KIID</v>
          </cell>
          <cell r="BE5209" t="str">
            <v/>
          </cell>
          <cell r="BF5209" t="str">
            <v/>
          </cell>
          <cell r="BG5209" t="str">
            <v/>
          </cell>
          <cell r="BH5209" t="str">
            <v/>
          </cell>
          <cell r="BI5209" t="str">
            <v>Y</v>
          </cell>
          <cell r="BJ5209" t="str">
            <v>0.001</v>
          </cell>
          <cell r="BK5209" t="str">
            <v>Y</v>
          </cell>
          <cell r="BL5209" t="str">
            <v>0.01</v>
          </cell>
          <cell r="BM5209">
            <v>72</v>
          </cell>
          <cell r="BN5209" t="str">
            <v>The risk category is justified by the investment mainly in Stocks and Shares, the value of which can fluctuate considerably. These fluctuations are often amplified in the short term.</v>
          </cell>
          <cell r="BO5209" t="str">
            <v>RISK_NARRATIVE</v>
          </cell>
          <cell r="BP5209">
            <v>6</v>
          </cell>
          <cell r="BQ5209" t="str">
            <v>Y</v>
          </cell>
          <cell r="BS5209" t="str">
            <v/>
          </cell>
          <cell r="BT5209" t="str">
            <v/>
          </cell>
          <cell r="BU5209" t="str">
            <v/>
          </cell>
          <cell r="BV5209" t="str">
            <v/>
          </cell>
          <cell r="BW5209" t="str">
            <v/>
          </cell>
          <cell r="BX5209" t="str">
            <v>BNP IP-LU</v>
          </cell>
          <cell r="BY5209" t="str">
            <v>BNP IP-LU</v>
          </cell>
          <cell r="BZ5209" t="str">
            <v>LIBRARY_FUNDSQUARE</v>
          </cell>
          <cell r="CA5209">
            <v>18.16</v>
          </cell>
          <cell r="CB5209">
            <v>4</v>
          </cell>
          <cell r="CC5209">
            <v>20230331</v>
          </cell>
          <cell r="CD5209">
            <v>19.45</v>
          </cell>
          <cell r="CE5209">
            <v>4</v>
          </cell>
          <cell r="CF5209">
            <v>1</v>
          </cell>
          <cell r="CH5209" t="str">
            <v/>
          </cell>
          <cell r="CI5209" t="str">
            <v/>
          </cell>
          <cell r="CJ5209" t="str">
            <v/>
          </cell>
          <cell r="CK5209" t="str">
            <v/>
          </cell>
          <cell r="CL5209" t="str">
            <v/>
          </cell>
          <cell r="CM5209" t="str">
            <v/>
          </cell>
          <cell r="CN5209" t="str">
            <v/>
          </cell>
          <cell r="CO5209" t="str">
            <v/>
          </cell>
          <cell r="CQ5209" t="str">
            <v/>
          </cell>
          <cell r="CR5209" t="str">
            <v/>
          </cell>
          <cell r="CS5209" t="str">
            <v/>
          </cell>
          <cell r="CT5209">
            <v>1</v>
          </cell>
          <cell r="CU5209" t="str">
            <v>CAT 2</v>
          </cell>
          <cell r="CV5209" t="str">
            <v>PRIIPS_CATEGORY</v>
          </cell>
          <cell r="CW5209">
            <v>19.45</v>
          </cell>
          <cell r="CZ5209" t="str">
            <v/>
          </cell>
          <cell r="DB5209" t="str">
            <v/>
          </cell>
          <cell r="DC5209" t="str">
            <v/>
          </cell>
          <cell r="DD5209" t="str">
            <v/>
          </cell>
          <cell r="DE5209">
            <v>261598</v>
          </cell>
          <cell r="DF5209" t="str">
            <v>BM PRIIPS BNP Paribas Funds Sustainable Global Equity [14823]</v>
          </cell>
          <cell r="DG5209" t="str">
            <v>USD</v>
          </cell>
          <cell r="DH5209" t="str">
            <v/>
          </cell>
          <cell r="DI5209" t="str">
            <v>N</v>
          </cell>
          <cell r="DL5209" t="str">
            <v/>
          </cell>
          <cell r="DM5209" t="str">
            <v/>
          </cell>
          <cell r="DN5209" t="str">
            <v/>
          </cell>
          <cell r="DP5209" t="str">
            <v/>
          </cell>
          <cell r="DQ5209" t="str">
            <v/>
          </cell>
          <cell r="DR5209" t="str">
            <v/>
          </cell>
          <cell r="DS5209" t="str">
            <v/>
          </cell>
          <cell r="DT5209" t="str">
            <v/>
          </cell>
        </row>
        <row r="5210">
          <cell r="I5210" t="str">
            <v/>
          </cell>
          <cell r="J5210" t="str">
            <v>BNP Paribas Funds Global Megatrends [N2 EUR, C]</v>
          </cell>
          <cell r="K5210">
            <v>631</v>
          </cell>
          <cell r="L5210" t="str">
            <v>All</v>
          </cell>
          <cell r="M5210" t="str">
            <v>INVEST_LEGAL_TYPE</v>
          </cell>
          <cell r="N5210" t="str">
            <v/>
          </cell>
          <cell r="O5210">
            <v>3</v>
          </cell>
          <cell r="P5210" t="str">
            <v>Registered or Bearer</v>
          </cell>
          <cell r="Q5210" t="str">
            <v>SHARE_FORM</v>
          </cell>
          <cell r="R5210" t="str">
            <v>EUR</v>
          </cell>
          <cell r="S5210" t="str">
            <v/>
          </cell>
          <cell r="T5210">
            <v>11</v>
          </cell>
          <cell r="U5210" t="str">
            <v>Not yet launched</v>
          </cell>
          <cell r="V5210" t="str">
            <v>PRODUCT_STATUS</v>
          </cell>
          <cell r="W5210" t="str">
            <v/>
          </cell>
          <cell r="X5210" t="str">
            <v/>
          </cell>
          <cell r="Y5210" t="str">
            <v/>
          </cell>
          <cell r="Z5210">
            <v>621691</v>
          </cell>
          <cell r="AA5210">
            <v>196023</v>
          </cell>
          <cell r="AB5210" t="str">
            <v>BM PARVEST EQUITY BEST SELECTION WORLD</v>
          </cell>
          <cell r="AC5210" t="str">
            <v>USD</v>
          </cell>
          <cell r="AE5210" t="str">
            <v/>
          </cell>
          <cell r="AF5210" t="str">
            <v/>
          </cell>
          <cell r="AH5210" t="str">
            <v/>
          </cell>
          <cell r="AI5210" t="str">
            <v/>
          </cell>
          <cell r="AJ5210" t="str">
            <v>N2 EUR</v>
          </cell>
          <cell r="AK5210" t="str">
            <v>N2 EUR</v>
          </cell>
          <cell r="AL5210" t="str">
            <v>SHARE_CATEGORY</v>
          </cell>
          <cell r="AM5210" t="str">
            <v>C</v>
          </cell>
          <cell r="AN5210" t="str">
            <v>Capitalisation</v>
          </cell>
          <cell r="AO5210" t="str">
            <v>SHARE_TYPE</v>
          </cell>
          <cell r="AP5210" t="str">
            <v/>
          </cell>
          <cell r="AQ5210" t="str">
            <v/>
          </cell>
          <cell r="AR5210" t="str">
            <v/>
          </cell>
          <cell r="AS5210" t="str">
            <v/>
          </cell>
          <cell r="AT5210" t="str">
            <v>N</v>
          </cell>
          <cell r="BB5210" t="str">
            <v>Y</v>
          </cell>
          <cell r="BC5210" t="str">
            <v>Yes</v>
          </cell>
          <cell r="BD5210" t="str">
            <v>DICI_KIID</v>
          </cell>
          <cell r="BE5210" t="str">
            <v/>
          </cell>
          <cell r="BF5210" t="str">
            <v/>
          </cell>
          <cell r="BG5210" t="str">
            <v/>
          </cell>
          <cell r="BH5210" t="str">
            <v/>
          </cell>
          <cell r="BI5210" t="str">
            <v>Y</v>
          </cell>
          <cell r="BJ5210" t="str">
            <v>0.001</v>
          </cell>
          <cell r="BK5210" t="str">
            <v>Y</v>
          </cell>
          <cell r="BL5210" t="str">
            <v>0.01</v>
          </cell>
          <cell r="BM5210">
            <v>72</v>
          </cell>
          <cell r="BN5210" t="str">
            <v>The risk category is justified by the investment mainly in Stocks and Shares, the value of which can fluctuate considerably. These fluctuations are often amplified in the short term.</v>
          </cell>
          <cell r="BO5210" t="str">
            <v>RISK_NARRATIVE</v>
          </cell>
          <cell r="BP5210">
            <v>6</v>
          </cell>
          <cell r="BQ5210" t="str">
            <v>N</v>
          </cell>
          <cell r="BS5210" t="str">
            <v/>
          </cell>
          <cell r="BT5210" t="str">
            <v/>
          </cell>
          <cell r="BU5210" t="str">
            <v/>
          </cell>
          <cell r="BV5210" t="str">
            <v/>
          </cell>
          <cell r="BW5210" t="str">
            <v/>
          </cell>
          <cell r="BX5210" t="str">
            <v>BNP IP-LU</v>
          </cell>
          <cell r="BY5210" t="str">
            <v>BNP IP-LU</v>
          </cell>
          <cell r="BZ5210" t="str">
            <v>LIBRARY_FUNDSQUARE</v>
          </cell>
          <cell r="CA5210">
            <v>18.16</v>
          </cell>
          <cell r="CB5210">
            <v>4</v>
          </cell>
          <cell r="CC5210">
            <v>20230331</v>
          </cell>
          <cell r="CD5210">
            <v>19.45</v>
          </cell>
          <cell r="CE5210">
            <v>4</v>
          </cell>
          <cell r="CF5210">
            <v>1</v>
          </cell>
          <cell r="CH5210" t="str">
            <v/>
          </cell>
          <cell r="CI5210" t="str">
            <v/>
          </cell>
          <cell r="CJ5210" t="str">
            <v/>
          </cell>
          <cell r="CK5210" t="str">
            <v/>
          </cell>
          <cell r="CL5210" t="str">
            <v/>
          </cell>
          <cell r="CM5210" t="str">
            <v/>
          </cell>
          <cell r="CN5210" t="str">
            <v/>
          </cell>
          <cell r="CO5210" t="str">
            <v/>
          </cell>
          <cell r="CQ5210" t="str">
            <v/>
          </cell>
          <cell r="CR5210" t="str">
            <v/>
          </cell>
          <cell r="CS5210" t="str">
            <v/>
          </cell>
          <cell r="CT5210">
            <v>1</v>
          </cell>
          <cell r="CU5210" t="str">
            <v>CAT 2</v>
          </cell>
          <cell r="CV5210" t="str">
            <v>PRIIPS_CATEGORY</v>
          </cell>
          <cell r="CW5210">
            <v>19.45</v>
          </cell>
          <cell r="CZ5210" t="str">
            <v/>
          </cell>
          <cell r="DB5210" t="str">
            <v/>
          </cell>
          <cell r="DC5210" t="str">
            <v/>
          </cell>
          <cell r="DD5210" t="str">
            <v/>
          </cell>
          <cell r="DE5210">
            <v>261598</v>
          </cell>
          <cell r="DF5210" t="str">
            <v>BM PRIIPS BNP Paribas Funds Sustainable Global Equity [14823]</v>
          </cell>
          <cell r="DG5210" t="str">
            <v>USD</v>
          </cell>
          <cell r="DH5210" t="str">
            <v/>
          </cell>
          <cell r="DI5210" t="str">
            <v>N</v>
          </cell>
          <cell r="DL5210" t="str">
            <v/>
          </cell>
          <cell r="DM5210" t="str">
            <v/>
          </cell>
          <cell r="DN5210" t="str">
            <v/>
          </cell>
          <cell r="DP5210" t="str">
            <v/>
          </cell>
          <cell r="DQ5210" t="str">
            <v/>
          </cell>
          <cell r="DR5210" t="str">
            <v/>
          </cell>
          <cell r="DS5210" t="str">
            <v/>
          </cell>
          <cell r="DT5210" t="str">
            <v/>
          </cell>
        </row>
        <row r="5211">
          <cell r="I5211" t="str">
            <v>LU3311927324</v>
          </cell>
          <cell r="J5211" t="str">
            <v>BNP Paribas Funds Global Megatrends [K2 EUR, C]</v>
          </cell>
          <cell r="K5211">
            <v>998</v>
          </cell>
          <cell r="L5211" t="str">
            <v>Authorized distributor</v>
          </cell>
          <cell r="M5211" t="str">
            <v>INVEST_LEGAL_TYPE</v>
          </cell>
          <cell r="N5211" t="str">
            <v/>
          </cell>
          <cell r="O5211">
            <v>3</v>
          </cell>
          <cell r="P5211" t="str">
            <v>Registered or Bearer</v>
          </cell>
          <cell r="Q5211" t="str">
            <v>SHARE_FORM</v>
          </cell>
          <cell r="R5211" t="str">
            <v>EUR</v>
          </cell>
          <cell r="S5211" t="str">
            <v/>
          </cell>
          <cell r="T5211">
            <v>11</v>
          </cell>
          <cell r="U5211" t="str">
            <v>Not yet launched</v>
          </cell>
          <cell r="V5211" t="str">
            <v>PRODUCT_STATUS</v>
          </cell>
          <cell r="W5211" t="str">
            <v/>
          </cell>
          <cell r="X5211" t="str">
            <v/>
          </cell>
          <cell r="Y5211" t="str">
            <v/>
          </cell>
          <cell r="Z5211">
            <v>621691</v>
          </cell>
          <cell r="AA5211">
            <v>196023</v>
          </cell>
          <cell r="AB5211" t="str">
            <v>BM PARVEST EQUITY BEST SELECTION WORLD</v>
          </cell>
          <cell r="AC5211" t="str">
            <v>USD</v>
          </cell>
          <cell r="AE5211" t="str">
            <v/>
          </cell>
          <cell r="AF5211" t="str">
            <v/>
          </cell>
          <cell r="AH5211" t="str">
            <v/>
          </cell>
          <cell r="AI5211" t="str">
            <v/>
          </cell>
          <cell r="AJ5211" t="str">
            <v>K2 EUR</v>
          </cell>
          <cell r="AK5211" t="str">
            <v>K2 EUR</v>
          </cell>
          <cell r="AL5211" t="str">
            <v>SHARE_CATEGORY</v>
          </cell>
          <cell r="AM5211" t="str">
            <v>C</v>
          </cell>
          <cell r="AN5211" t="str">
            <v>Capitalisation</v>
          </cell>
          <cell r="AO5211" t="str">
            <v>SHARE_TYPE</v>
          </cell>
          <cell r="AP5211" t="str">
            <v/>
          </cell>
          <cell r="AQ5211" t="str">
            <v/>
          </cell>
          <cell r="AR5211" t="str">
            <v/>
          </cell>
          <cell r="AS5211" t="str">
            <v/>
          </cell>
          <cell r="AT5211" t="str">
            <v>N</v>
          </cell>
          <cell r="BB5211" t="str">
            <v>Y</v>
          </cell>
          <cell r="BC5211" t="str">
            <v>Yes</v>
          </cell>
          <cell r="BD5211" t="str">
            <v>DICI_KIID</v>
          </cell>
          <cell r="BE5211" t="str">
            <v/>
          </cell>
          <cell r="BF5211" t="str">
            <v/>
          </cell>
          <cell r="BG5211" t="str">
            <v/>
          </cell>
          <cell r="BH5211" t="str">
            <v/>
          </cell>
          <cell r="BI5211" t="str">
            <v>Y</v>
          </cell>
          <cell r="BJ5211" t="str">
            <v>3. Thousandth - 0.001</v>
          </cell>
          <cell r="BK5211" t="str">
            <v>Y</v>
          </cell>
          <cell r="BL5211" t="str">
            <v>0.01</v>
          </cell>
          <cell r="BM5211">
            <v>72</v>
          </cell>
          <cell r="BN5211" t="str">
            <v>The risk category is justified by the investment mainly in Stocks and Shares, the value of which can fluctuate considerably. These fluctuations are often amplified in the short term.</v>
          </cell>
          <cell r="BO5211" t="str">
            <v>RISK_NARRATIVE</v>
          </cell>
          <cell r="BP5211">
            <v>6</v>
          </cell>
          <cell r="BQ5211" t="str">
            <v>N</v>
          </cell>
          <cell r="BS5211" t="str">
            <v/>
          </cell>
          <cell r="BT5211" t="str">
            <v/>
          </cell>
          <cell r="BU5211" t="str">
            <v/>
          </cell>
          <cell r="BV5211" t="str">
            <v/>
          </cell>
          <cell r="BW5211" t="str">
            <v/>
          </cell>
          <cell r="BX5211" t="str">
            <v>BNP IP-LU</v>
          </cell>
          <cell r="BY5211" t="str">
            <v>BNP IP-LU</v>
          </cell>
          <cell r="BZ5211" t="str">
            <v>LIBRARY_FUNDSQUARE</v>
          </cell>
          <cell r="CA5211">
            <v>18.16</v>
          </cell>
          <cell r="CB5211">
            <v>4</v>
          </cell>
          <cell r="CC5211">
            <v>20230331</v>
          </cell>
          <cell r="CD5211">
            <v>19.45</v>
          </cell>
          <cell r="CE5211">
            <v>4</v>
          </cell>
          <cell r="CF5211">
            <v>1</v>
          </cell>
          <cell r="CH5211" t="str">
            <v/>
          </cell>
          <cell r="CI5211" t="str">
            <v/>
          </cell>
          <cell r="CJ5211" t="str">
            <v/>
          </cell>
          <cell r="CK5211" t="str">
            <v/>
          </cell>
          <cell r="CL5211" t="str">
            <v/>
          </cell>
          <cell r="CM5211" t="str">
            <v/>
          </cell>
          <cell r="CN5211" t="str">
            <v/>
          </cell>
          <cell r="CO5211" t="str">
            <v/>
          </cell>
          <cell r="CQ5211" t="str">
            <v/>
          </cell>
          <cell r="CR5211" t="str">
            <v/>
          </cell>
          <cell r="CS5211" t="str">
            <v/>
          </cell>
          <cell r="CT5211">
            <v>1</v>
          </cell>
          <cell r="CU5211" t="str">
            <v>CAT 2</v>
          </cell>
          <cell r="CV5211" t="str">
            <v>PRIIPS_CATEGORY</v>
          </cell>
          <cell r="CW5211">
            <v>19.45</v>
          </cell>
          <cell r="CZ5211" t="str">
            <v/>
          </cell>
          <cell r="DB5211" t="str">
            <v/>
          </cell>
          <cell r="DC5211" t="str">
            <v/>
          </cell>
          <cell r="DD5211" t="str">
            <v/>
          </cell>
          <cell r="DE5211">
            <v>261598</v>
          </cell>
          <cell r="DF5211" t="str">
            <v>BM PRIIPS BNP Paribas Funds Sustainable Global Equity [14823]</v>
          </cell>
          <cell r="DG5211" t="str">
            <v>USD</v>
          </cell>
          <cell r="DH5211" t="str">
            <v/>
          </cell>
          <cell r="DI5211" t="str">
            <v>N</v>
          </cell>
          <cell r="DL5211" t="str">
            <v/>
          </cell>
          <cell r="DM5211" t="str">
            <v/>
          </cell>
          <cell r="DN5211" t="str">
            <v/>
          </cell>
          <cell r="DP5211" t="str">
            <v/>
          </cell>
          <cell r="DQ5211" t="str">
            <v/>
          </cell>
          <cell r="DR5211" t="str">
            <v/>
          </cell>
          <cell r="DS5211" t="str">
            <v/>
          </cell>
          <cell r="DT5211" t="str">
            <v/>
          </cell>
        </row>
        <row r="5212">
          <cell r="I5212" t="str">
            <v>LU0950374883</v>
          </cell>
          <cell r="J5212" t="str">
            <v>BNP Paribas Funds Global Megatrends [X, C]</v>
          </cell>
          <cell r="K5212">
            <v>632</v>
          </cell>
          <cell r="L5212" t="str">
            <v>Authorised Investors</v>
          </cell>
          <cell r="M5212" t="str">
            <v>INVEST_LEGAL_TYPE</v>
          </cell>
          <cell r="N5212" t="str">
            <v/>
          </cell>
          <cell r="O5212">
            <v>2</v>
          </cell>
          <cell r="P5212" t="str">
            <v>Registered</v>
          </cell>
          <cell r="Q5212" t="str">
            <v>SHARE_FORM</v>
          </cell>
          <cell r="R5212" t="str">
            <v>USD</v>
          </cell>
          <cell r="S5212" t="str">
            <v>N</v>
          </cell>
          <cell r="T5212">
            <v>1</v>
          </cell>
          <cell r="U5212" t="str">
            <v>Launched</v>
          </cell>
          <cell r="V5212" t="str">
            <v>PRODUCT_STATUS</v>
          </cell>
          <cell r="W5212" t="str">
            <v/>
          </cell>
          <cell r="X5212" t="str">
            <v/>
          </cell>
          <cell r="Y5212" t="str">
            <v/>
          </cell>
          <cell r="Z5212">
            <v>621691</v>
          </cell>
          <cell r="AA5212">
            <v>196023</v>
          </cell>
          <cell r="AB5212" t="str">
            <v>BM PARVEST EQUITY BEST SELECTION WORLD</v>
          </cell>
          <cell r="AC5212" t="str">
            <v>USD</v>
          </cell>
          <cell r="AE5212" t="str">
            <v/>
          </cell>
          <cell r="AF5212" t="str">
            <v/>
          </cell>
          <cell r="AH5212" t="str">
            <v/>
          </cell>
          <cell r="AI5212" t="str">
            <v/>
          </cell>
          <cell r="AJ5212" t="str">
            <v>X</v>
          </cell>
          <cell r="AK5212" t="str">
            <v>X</v>
          </cell>
          <cell r="AL5212" t="str">
            <v>SHARE_CATEGORY</v>
          </cell>
          <cell r="AM5212" t="str">
            <v>C</v>
          </cell>
          <cell r="AN5212" t="str">
            <v>Capitalisation</v>
          </cell>
          <cell r="AO5212" t="str">
            <v>SHARE_TYPE</v>
          </cell>
          <cell r="AP5212" t="str">
            <v>Y</v>
          </cell>
          <cell r="AQ5212" t="str">
            <v/>
          </cell>
          <cell r="AR5212" t="str">
            <v/>
          </cell>
          <cell r="AS5212" t="str">
            <v/>
          </cell>
          <cell r="AT5212" t="str">
            <v>N</v>
          </cell>
          <cell r="AV5212">
            <v>20130628</v>
          </cell>
          <cell r="AW5212">
            <v>20150330</v>
          </cell>
          <cell r="AX5212">
            <v>20150330</v>
          </cell>
          <cell r="BB5212" t="str">
            <v>Y</v>
          </cell>
          <cell r="BC5212" t="str">
            <v>Yes</v>
          </cell>
          <cell r="BD5212" t="str">
            <v>DICI_KIID</v>
          </cell>
          <cell r="BE5212" t="str">
            <v/>
          </cell>
          <cell r="BF5212" t="str">
            <v/>
          </cell>
          <cell r="BG5212" t="str">
            <v/>
          </cell>
          <cell r="BH5212" t="str">
            <v/>
          </cell>
          <cell r="BI5212" t="str">
            <v>Y</v>
          </cell>
          <cell r="BJ5212" t="str">
            <v>0.001</v>
          </cell>
          <cell r="BK5212" t="str">
            <v>Y</v>
          </cell>
          <cell r="BL5212" t="str">
            <v>0.01</v>
          </cell>
          <cell r="BM5212">
            <v>72</v>
          </cell>
          <cell r="BN5212" t="str">
            <v>The risk category is justified by the investment mainly in Stocks and Shares, the value of which can fluctuate considerably. These fluctuations are often amplified in the short term.</v>
          </cell>
          <cell r="BO5212" t="str">
            <v>RISK_NARRATIVE</v>
          </cell>
          <cell r="BP5212">
            <v>6</v>
          </cell>
          <cell r="BQ5212" t="str">
            <v/>
          </cell>
          <cell r="BS5212" t="str">
            <v/>
          </cell>
          <cell r="BT5212" t="str">
            <v/>
          </cell>
          <cell r="BU5212" t="str">
            <v>Y</v>
          </cell>
          <cell r="BV5212" t="str">
            <v/>
          </cell>
          <cell r="BW5212" t="str">
            <v/>
          </cell>
          <cell r="BX5212" t="str">
            <v>BNP IP-LU</v>
          </cell>
          <cell r="BY5212" t="str">
            <v>BNP IP-LU</v>
          </cell>
          <cell r="BZ5212" t="str">
            <v>LIBRARY_FUNDSQUARE</v>
          </cell>
          <cell r="CA5212">
            <v>18.16</v>
          </cell>
          <cell r="CB5212">
            <v>4</v>
          </cell>
          <cell r="CC5212">
            <v>20230331</v>
          </cell>
          <cell r="CD5212">
            <v>19.45</v>
          </cell>
          <cell r="CE5212">
            <v>4</v>
          </cell>
          <cell r="CF5212">
            <v>1</v>
          </cell>
          <cell r="CH5212" t="str">
            <v/>
          </cell>
          <cell r="CI5212" t="str">
            <v/>
          </cell>
          <cell r="CJ5212" t="str">
            <v/>
          </cell>
          <cell r="CK5212" t="str">
            <v/>
          </cell>
          <cell r="CL5212" t="str">
            <v/>
          </cell>
          <cell r="CM5212" t="str">
            <v>MSCI AC World (USD) NR</v>
          </cell>
          <cell r="CN5212" t="str">
            <v/>
          </cell>
          <cell r="CO5212" t="str">
            <v/>
          </cell>
          <cell r="CQ5212" t="str">
            <v/>
          </cell>
          <cell r="CR5212" t="str">
            <v/>
          </cell>
          <cell r="CS5212" t="str">
            <v/>
          </cell>
          <cell r="CT5212">
            <v>1</v>
          </cell>
          <cell r="CU5212" t="str">
            <v>CAT 2</v>
          </cell>
          <cell r="CV5212" t="str">
            <v>PRIIPS_CATEGORY</v>
          </cell>
          <cell r="CW5212">
            <v>19.45</v>
          </cell>
          <cell r="CZ5212" t="str">
            <v>Due to effects of unusual market conditions, other risks could be triggered, such as Investments in Mainland China and Operational&amp;Custody Risks.</v>
          </cell>
          <cell r="DB5212" t="str">
            <v/>
          </cell>
          <cell r="DC5212" t="str">
            <v/>
          </cell>
          <cell r="DD5212" t="str">
            <v/>
          </cell>
          <cell r="DE5212">
            <v>261598</v>
          </cell>
          <cell r="DF5212" t="str">
            <v>BM PRIIPS BNP Paribas Funds Sustainable Global Equity [14823]</v>
          </cell>
          <cell r="DG5212" t="str">
            <v>USD</v>
          </cell>
          <cell r="DH5212" t="str">
            <v>BNP Paribas Funds Global Megatrends [Classic, C]</v>
          </cell>
          <cell r="DI5212" t="str">
            <v>N</v>
          </cell>
          <cell r="DJ5212">
            <v>20190927</v>
          </cell>
          <cell r="DL5212" t="str">
            <v/>
          </cell>
          <cell r="DM5212" t="str">
            <v/>
          </cell>
          <cell r="DN5212" t="str">
            <v/>
          </cell>
          <cell r="DP5212" t="str">
            <v/>
          </cell>
          <cell r="DQ5212" t="str">
            <v/>
          </cell>
          <cell r="DR5212" t="str">
            <v/>
          </cell>
          <cell r="DS5212" t="str">
            <v/>
          </cell>
          <cell r="DT5212" t="str">
            <v/>
          </cell>
        </row>
        <row r="5213">
          <cell r="I5213" t="str">
            <v>LU1270637298</v>
          </cell>
          <cell r="J5213" t="str">
            <v>BNP Paribas Funds Global Megatrends [Classic EUR, D]</v>
          </cell>
          <cell r="K5213">
            <v>631</v>
          </cell>
          <cell r="L5213" t="str">
            <v>All</v>
          </cell>
          <cell r="M5213" t="str">
            <v>INVEST_LEGAL_TYPE</v>
          </cell>
          <cell r="N5213" t="str">
            <v/>
          </cell>
          <cell r="O5213">
            <v>3</v>
          </cell>
          <cell r="P5213" t="str">
            <v>Registered or Bearer</v>
          </cell>
          <cell r="Q5213" t="str">
            <v>SHARE_FORM</v>
          </cell>
          <cell r="R5213" t="str">
            <v>EUR</v>
          </cell>
          <cell r="S5213" t="str">
            <v/>
          </cell>
          <cell r="T5213">
            <v>1</v>
          </cell>
          <cell r="U5213" t="str">
            <v>Launched</v>
          </cell>
          <cell r="V5213" t="str">
            <v>PRODUCT_STATUS</v>
          </cell>
          <cell r="W5213" t="str">
            <v/>
          </cell>
          <cell r="X5213" t="str">
            <v/>
          </cell>
          <cell r="Y5213" t="str">
            <v/>
          </cell>
          <cell r="Z5213">
            <v>621691</v>
          </cell>
          <cell r="AA5213">
            <v>196023</v>
          </cell>
          <cell r="AB5213" t="str">
            <v>BM PARVEST EQUITY BEST SELECTION WORLD</v>
          </cell>
          <cell r="AC5213" t="str">
            <v>USD</v>
          </cell>
          <cell r="AE5213" t="str">
            <v/>
          </cell>
          <cell r="AF5213" t="str">
            <v/>
          </cell>
          <cell r="AH5213" t="str">
            <v/>
          </cell>
          <cell r="AI5213" t="str">
            <v/>
          </cell>
          <cell r="AJ5213" t="str">
            <v>CLRO</v>
          </cell>
          <cell r="AK5213" t="str">
            <v>Classic EUR</v>
          </cell>
          <cell r="AL5213" t="str">
            <v>SHARE_CATEGORY</v>
          </cell>
          <cell r="AM5213" t="str">
            <v>D</v>
          </cell>
          <cell r="AN5213" t="str">
            <v>Distribution</v>
          </cell>
          <cell r="AO5213" t="str">
            <v>SHARE_TYPE</v>
          </cell>
          <cell r="AP5213" t="str">
            <v/>
          </cell>
          <cell r="AQ5213" t="str">
            <v>Y</v>
          </cell>
          <cell r="AR5213" t="str">
            <v>Annually</v>
          </cell>
          <cell r="AS5213" t="str">
            <v>DIVIDEND_FREQUENCY</v>
          </cell>
          <cell r="AT5213" t="str">
            <v>N</v>
          </cell>
          <cell r="AV5213">
            <v>20150831</v>
          </cell>
          <cell r="AW5213">
            <v>20150831</v>
          </cell>
          <cell r="BB5213" t="str">
            <v>Y</v>
          </cell>
          <cell r="BC5213" t="str">
            <v>Yes</v>
          </cell>
          <cell r="BD5213" t="str">
            <v>DICI_KIID</v>
          </cell>
          <cell r="BE5213" t="str">
            <v/>
          </cell>
          <cell r="BF5213" t="str">
            <v/>
          </cell>
          <cell r="BG5213" t="str">
            <v/>
          </cell>
          <cell r="BH5213" t="str">
            <v/>
          </cell>
          <cell r="BI5213" t="str">
            <v>Y</v>
          </cell>
          <cell r="BJ5213" t="str">
            <v>0.001</v>
          </cell>
          <cell r="BK5213" t="str">
            <v>Y</v>
          </cell>
          <cell r="BL5213" t="str">
            <v>0.01</v>
          </cell>
          <cell r="BM5213">
            <v>72</v>
          </cell>
          <cell r="BN5213" t="str">
            <v>The risk category is justified by the investment mainly in Stocks and Shares, the value of which can fluctuate considerably. These fluctuations are often amplified in the short term.</v>
          </cell>
          <cell r="BO5213" t="str">
            <v>RISK_NARRATIVE</v>
          </cell>
          <cell r="BP5213">
            <v>6</v>
          </cell>
          <cell r="BQ5213" t="str">
            <v/>
          </cell>
          <cell r="BS5213" t="str">
            <v/>
          </cell>
          <cell r="BT5213" t="str">
            <v/>
          </cell>
          <cell r="BU5213" t="str">
            <v>Y</v>
          </cell>
          <cell r="BV5213" t="str">
            <v/>
          </cell>
          <cell r="BW5213" t="str">
            <v/>
          </cell>
          <cell r="BX5213" t="str">
            <v>BNP IP-LU</v>
          </cell>
          <cell r="BY5213" t="str">
            <v>BNP IP-LU</v>
          </cell>
          <cell r="BZ5213" t="str">
            <v>LIBRARY_FUNDSQUARE</v>
          </cell>
          <cell r="CA5213">
            <v>15.09</v>
          </cell>
          <cell r="CB5213">
            <v>4</v>
          </cell>
          <cell r="CC5213">
            <v>20230331</v>
          </cell>
          <cell r="CD5213">
            <v>19.190000000000001</v>
          </cell>
          <cell r="CE5213">
            <v>4</v>
          </cell>
          <cell r="CF5213">
            <v>1</v>
          </cell>
          <cell r="CH5213" t="str">
            <v/>
          </cell>
          <cell r="CI5213" t="str">
            <v/>
          </cell>
          <cell r="CJ5213" t="str">
            <v/>
          </cell>
          <cell r="CK5213" t="str">
            <v/>
          </cell>
          <cell r="CL5213" t="str">
            <v/>
          </cell>
          <cell r="CM5213" t="str">
            <v>MSCI AC World (EUR) NR</v>
          </cell>
          <cell r="CN5213" t="str">
            <v/>
          </cell>
          <cell r="CO5213" t="str">
            <v/>
          </cell>
          <cell r="CQ5213" t="str">
            <v/>
          </cell>
          <cell r="CR5213" t="str">
            <v/>
          </cell>
          <cell r="CS5213" t="str">
            <v/>
          </cell>
          <cell r="CT5213">
            <v>1</v>
          </cell>
          <cell r="CU5213" t="str">
            <v>CAT 2</v>
          </cell>
          <cell r="CV5213" t="str">
            <v>PRIIPS_CATEGORY</v>
          </cell>
          <cell r="CW5213">
            <v>19.190000000000001</v>
          </cell>
          <cell r="CZ5213" t="str">
            <v>Due to effects of unusual market conditions, other risks could be triggered, such as Investments in Mainland China and Operational&amp;Custody Risks.</v>
          </cell>
          <cell r="DB5213" t="str">
            <v/>
          </cell>
          <cell r="DC5213" t="str">
            <v/>
          </cell>
          <cell r="DD5213" t="str">
            <v/>
          </cell>
          <cell r="DE5213">
            <v>261598</v>
          </cell>
          <cell r="DF5213" t="str">
            <v>BM PRIIPS BNP Paribas Funds Sustainable Global Equity [14823]</v>
          </cell>
          <cell r="DG5213" t="str">
            <v>USD</v>
          </cell>
          <cell r="DH5213" t="str">
            <v>BNP Paribas Funds Global Megatrends [Classic, C]</v>
          </cell>
          <cell r="DI5213" t="str">
            <v>N</v>
          </cell>
          <cell r="DL5213" t="str">
            <v/>
          </cell>
          <cell r="DM5213" t="str">
            <v/>
          </cell>
          <cell r="DN5213" t="str">
            <v/>
          </cell>
          <cell r="DP5213" t="str">
            <v/>
          </cell>
          <cell r="DQ5213" t="str">
            <v/>
          </cell>
          <cell r="DR5213" t="str">
            <v/>
          </cell>
          <cell r="DS5213" t="str">
            <v/>
          </cell>
          <cell r="DT5213" t="str">
            <v/>
          </cell>
        </row>
        <row r="5214">
          <cell r="I5214" t="str">
            <v>LU1270636993</v>
          </cell>
          <cell r="J5214" t="str">
            <v>BNP Paribas Funds Global Megatrends [Classic EUR, C]</v>
          </cell>
          <cell r="K5214">
            <v>631</v>
          </cell>
          <cell r="L5214" t="str">
            <v>All</v>
          </cell>
          <cell r="M5214" t="str">
            <v>INVEST_LEGAL_TYPE</v>
          </cell>
          <cell r="N5214" t="str">
            <v/>
          </cell>
          <cell r="O5214">
            <v>3</v>
          </cell>
          <cell r="P5214" t="str">
            <v>Registered or Bearer</v>
          </cell>
          <cell r="Q5214" t="str">
            <v>SHARE_FORM</v>
          </cell>
          <cell r="R5214" t="str">
            <v>EUR</v>
          </cell>
          <cell r="S5214" t="str">
            <v/>
          </cell>
          <cell r="T5214">
            <v>1</v>
          </cell>
          <cell r="U5214" t="str">
            <v>Launched</v>
          </cell>
          <cell r="V5214" t="str">
            <v>PRODUCT_STATUS</v>
          </cell>
          <cell r="W5214" t="str">
            <v/>
          </cell>
          <cell r="X5214" t="str">
            <v/>
          </cell>
          <cell r="Y5214" t="str">
            <v/>
          </cell>
          <cell r="Z5214">
            <v>621691</v>
          </cell>
          <cell r="AA5214">
            <v>196023</v>
          </cell>
          <cell r="AB5214" t="str">
            <v>BM PARVEST EQUITY BEST SELECTION WORLD</v>
          </cell>
          <cell r="AC5214" t="str">
            <v>USD</v>
          </cell>
          <cell r="AE5214" t="str">
            <v/>
          </cell>
          <cell r="AF5214" t="str">
            <v/>
          </cell>
          <cell r="AH5214" t="str">
            <v/>
          </cell>
          <cell r="AI5214" t="str">
            <v/>
          </cell>
          <cell r="AJ5214" t="str">
            <v>CLRO</v>
          </cell>
          <cell r="AK5214" t="str">
            <v>Classic EUR</v>
          </cell>
          <cell r="AL5214" t="str">
            <v>SHARE_CATEGORY</v>
          </cell>
          <cell r="AM5214" t="str">
            <v>C</v>
          </cell>
          <cell r="AN5214" t="str">
            <v>Capitalisation</v>
          </cell>
          <cell r="AO5214" t="str">
            <v>SHARE_TYPE</v>
          </cell>
          <cell r="AP5214" t="str">
            <v/>
          </cell>
          <cell r="AQ5214" t="str">
            <v/>
          </cell>
          <cell r="AR5214" t="str">
            <v/>
          </cell>
          <cell r="AS5214" t="str">
            <v/>
          </cell>
          <cell r="AT5214" t="str">
            <v>N</v>
          </cell>
          <cell r="AV5214">
            <v>20150831</v>
          </cell>
          <cell r="AW5214">
            <v>20150831</v>
          </cell>
          <cell r="BB5214" t="str">
            <v>Y</v>
          </cell>
          <cell r="BC5214" t="str">
            <v>Yes</v>
          </cell>
          <cell r="BD5214" t="str">
            <v>DICI_KIID</v>
          </cell>
          <cell r="BE5214" t="str">
            <v/>
          </cell>
          <cell r="BF5214" t="str">
            <v/>
          </cell>
          <cell r="BG5214" t="str">
            <v/>
          </cell>
          <cell r="BH5214" t="str">
            <v/>
          </cell>
          <cell r="BI5214" t="str">
            <v>Y</v>
          </cell>
          <cell r="BJ5214" t="str">
            <v>0.001</v>
          </cell>
          <cell r="BK5214" t="str">
            <v>Y</v>
          </cell>
          <cell r="BL5214" t="str">
            <v>0.01</v>
          </cell>
          <cell r="BM5214">
            <v>72</v>
          </cell>
          <cell r="BN5214" t="str">
            <v>The risk category is justified by the investment mainly in Stocks and Shares, the value of which can fluctuate considerably. These fluctuations are often amplified in the short term.</v>
          </cell>
          <cell r="BO5214" t="str">
            <v>RISK_NARRATIVE</v>
          </cell>
          <cell r="BP5214">
            <v>6</v>
          </cell>
          <cell r="BQ5214" t="str">
            <v/>
          </cell>
          <cell r="BS5214" t="str">
            <v/>
          </cell>
          <cell r="BT5214" t="str">
            <v/>
          </cell>
          <cell r="BU5214" t="str">
            <v>Y</v>
          </cell>
          <cell r="BV5214" t="str">
            <v/>
          </cell>
          <cell r="BW5214" t="str">
            <v/>
          </cell>
          <cell r="BX5214" t="str">
            <v>BNP IP-LU</v>
          </cell>
          <cell r="BY5214" t="str">
            <v>BNP IP-LU</v>
          </cell>
          <cell r="BZ5214" t="str">
            <v>LIBRARY_FUNDSQUARE</v>
          </cell>
          <cell r="CA5214">
            <v>15.09</v>
          </cell>
          <cell r="CB5214">
            <v>4</v>
          </cell>
          <cell r="CC5214">
            <v>20230331</v>
          </cell>
          <cell r="CD5214">
            <v>19.190000000000001</v>
          </cell>
          <cell r="CE5214">
            <v>4</v>
          </cell>
          <cell r="CF5214">
            <v>1</v>
          </cell>
          <cell r="CH5214" t="str">
            <v/>
          </cell>
          <cell r="CI5214" t="str">
            <v/>
          </cell>
          <cell r="CJ5214" t="str">
            <v/>
          </cell>
          <cell r="CK5214" t="str">
            <v/>
          </cell>
          <cell r="CL5214" t="str">
            <v/>
          </cell>
          <cell r="CM5214" t="str">
            <v>MSCI AC World (EUR) NR</v>
          </cell>
          <cell r="CN5214" t="str">
            <v/>
          </cell>
          <cell r="CO5214" t="str">
            <v/>
          </cell>
          <cell r="CQ5214" t="str">
            <v/>
          </cell>
          <cell r="CR5214" t="str">
            <v/>
          </cell>
          <cell r="CS5214" t="str">
            <v/>
          </cell>
          <cell r="CT5214">
            <v>1</v>
          </cell>
          <cell r="CU5214" t="str">
            <v>CAT 2</v>
          </cell>
          <cell r="CV5214" t="str">
            <v>PRIIPS_CATEGORY</v>
          </cell>
          <cell r="CW5214">
            <v>19.190000000000001</v>
          </cell>
          <cell r="CZ5214" t="str">
            <v>Due to effects of unusual market conditions, other risks could be triggered, such as Investments in Mainland China and Operational&amp;Custody Risks.</v>
          </cell>
          <cell r="DB5214" t="str">
            <v/>
          </cell>
          <cell r="DC5214" t="str">
            <v/>
          </cell>
          <cell r="DD5214" t="str">
            <v/>
          </cell>
          <cell r="DE5214">
            <v>261598</v>
          </cell>
          <cell r="DF5214" t="str">
            <v>BM PRIIPS BNP Paribas Funds Sustainable Global Equity [14823]</v>
          </cell>
          <cell r="DG5214" t="str">
            <v>USD</v>
          </cell>
          <cell r="DH5214" t="str">
            <v>BNP Paribas Funds Global Megatrends [Classic, C]</v>
          </cell>
          <cell r="DI5214" t="str">
            <v>N</v>
          </cell>
          <cell r="DL5214" t="str">
            <v/>
          </cell>
          <cell r="DM5214" t="str">
            <v/>
          </cell>
          <cell r="DN5214" t="str">
            <v/>
          </cell>
          <cell r="DP5214" t="str">
            <v/>
          </cell>
          <cell r="DQ5214" t="str">
            <v/>
          </cell>
          <cell r="DR5214" t="str">
            <v/>
          </cell>
          <cell r="DS5214" t="str">
            <v/>
          </cell>
          <cell r="DT5214" t="str">
            <v/>
          </cell>
        </row>
        <row r="5215">
          <cell r="I5215" t="str">
            <v>LU1270637454</v>
          </cell>
          <cell r="J5215" t="str">
            <v>BNP Paribas Funds Global Megatrends [I GBP, C]</v>
          </cell>
          <cell r="K5215">
            <v>991</v>
          </cell>
          <cell r="L5215" t="str">
            <v>Institutionnal clients and UCI</v>
          </cell>
          <cell r="M5215" t="str">
            <v>INVEST_LEGAL_TYPE</v>
          </cell>
          <cell r="N5215" t="str">
            <v/>
          </cell>
          <cell r="O5215">
            <v>3</v>
          </cell>
          <cell r="P5215" t="str">
            <v>Registered or Bearer</v>
          </cell>
          <cell r="Q5215" t="str">
            <v>SHARE_FORM</v>
          </cell>
          <cell r="R5215" t="str">
            <v>GBP</v>
          </cell>
          <cell r="S5215" t="str">
            <v>N</v>
          </cell>
          <cell r="T5215">
            <v>2</v>
          </cell>
          <cell r="U5215" t="str">
            <v>Closed</v>
          </cell>
          <cell r="V5215" t="str">
            <v>PRODUCT_STATUS</v>
          </cell>
          <cell r="W5215" t="str">
            <v/>
          </cell>
          <cell r="X5215" t="str">
            <v/>
          </cell>
          <cell r="Y5215" t="str">
            <v/>
          </cell>
          <cell r="Z5215">
            <v>621691</v>
          </cell>
          <cell r="AA5215">
            <v>196023</v>
          </cell>
          <cell r="AB5215" t="str">
            <v>BM PARVEST EQUITY BEST SELECTION WORLD</v>
          </cell>
          <cell r="AC5215" t="str">
            <v>USD</v>
          </cell>
          <cell r="AE5215" t="str">
            <v/>
          </cell>
          <cell r="AF5215" t="str">
            <v/>
          </cell>
          <cell r="AH5215" t="str">
            <v/>
          </cell>
          <cell r="AI5215" t="str">
            <v/>
          </cell>
          <cell r="AJ5215" t="str">
            <v>IGBP</v>
          </cell>
          <cell r="AK5215" t="str">
            <v>I GBP</v>
          </cell>
          <cell r="AL5215" t="str">
            <v>SHARE_CATEGORY</v>
          </cell>
          <cell r="AM5215" t="str">
            <v>C</v>
          </cell>
          <cell r="AN5215" t="str">
            <v>Capitalisation</v>
          </cell>
          <cell r="AO5215" t="str">
            <v>SHARE_TYPE</v>
          </cell>
          <cell r="AP5215" t="str">
            <v>Y</v>
          </cell>
          <cell r="AQ5215" t="str">
            <v/>
          </cell>
          <cell r="AR5215" t="str">
            <v/>
          </cell>
          <cell r="AS5215" t="str">
            <v/>
          </cell>
          <cell r="AT5215" t="str">
            <v>N</v>
          </cell>
          <cell r="AU5215">
            <v>20170428</v>
          </cell>
          <cell r="AV5215">
            <v>20170330</v>
          </cell>
          <cell r="AW5215">
            <v>20180920</v>
          </cell>
          <cell r="AZ5215">
            <v>20201204</v>
          </cell>
          <cell r="BA5215">
            <v>20201204</v>
          </cell>
          <cell r="BB5215" t="str">
            <v>Y</v>
          </cell>
          <cell r="BC5215" t="str">
            <v>Yes</v>
          </cell>
          <cell r="BD5215" t="str">
            <v>DICI_KIID</v>
          </cell>
          <cell r="BE5215" t="str">
            <v/>
          </cell>
          <cell r="BF5215" t="str">
            <v/>
          </cell>
          <cell r="BG5215" t="str">
            <v/>
          </cell>
          <cell r="BH5215" t="str">
            <v/>
          </cell>
          <cell r="BI5215" t="str">
            <v>Y</v>
          </cell>
          <cell r="BJ5215" t="str">
            <v>0.001</v>
          </cell>
          <cell r="BK5215" t="str">
            <v>Y</v>
          </cell>
          <cell r="BL5215" t="str">
            <v>0.01</v>
          </cell>
          <cell r="BM5215">
            <v>72</v>
          </cell>
          <cell r="BN5215" t="str">
            <v>The risk category is justified by the investment mainly in Stocks and Shares, the value of which can fluctuate considerably. These fluctuations are often amplified in the short term.</v>
          </cell>
          <cell r="BO5215" t="str">
            <v>RISK_NARRATIVE</v>
          </cell>
          <cell r="BP5215">
            <v>6</v>
          </cell>
          <cell r="BQ5215" t="str">
            <v>N</v>
          </cell>
          <cell r="BS5215" t="str">
            <v/>
          </cell>
          <cell r="BT5215" t="str">
            <v/>
          </cell>
          <cell r="BU5215" t="str">
            <v>Y</v>
          </cell>
          <cell r="BV5215" t="str">
            <v/>
          </cell>
          <cell r="BW5215" t="str">
            <v/>
          </cell>
          <cell r="BX5215" t="str">
            <v>BNP IP-LU</v>
          </cell>
          <cell r="BY5215" t="str">
            <v>BNP IP-LU</v>
          </cell>
          <cell r="BZ5215" t="str">
            <v>LIBRARY_FUNDSQUARE</v>
          </cell>
          <cell r="CA5215">
            <v>18.16</v>
          </cell>
          <cell r="CB5215">
            <v>4</v>
          </cell>
          <cell r="CC5215">
            <v>20200708</v>
          </cell>
          <cell r="CE5215">
            <v>4</v>
          </cell>
          <cell r="CF5215">
            <v>1</v>
          </cell>
          <cell r="CH5215" t="str">
            <v/>
          </cell>
          <cell r="CI5215" t="str">
            <v/>
          </cell>
          <cell r="CJ5215" t="str">
            <v/>
          </cell>
          <cell r="CK5215" t="str">
            <v/>
          </cell>
          <cell r="CL5215" t="str">
            <v/>
          </cell>
          <cell r="CM5215" t="str">
            <v>MSCI AC World (USD) NR</v>
          </cell>
          <cell r="CN5215" t="str">
            <v/>
          </cell>
          <cell r="CO5215" t="str">
            <v/>
          </cell>
          <cell r="CQ5215" t="str">
            <v/>
          </cell>
          <cell r="CR5215" t="str">
            <v/>
          </cell>
          <cell r="CS5215" t="str">
            <v/>
          </cell>
          <cell r="CU5215" t="str">
            <v/>
          </cell>
          <cell r="CV5215" t="str">
            <v/>
          </cell>
          <cell r="CZ5215" t="str">
            <v/>
          </cell>
          <cell r="DB5215" t="str">
            <v/>
          </cell>
          <cell r="DC5215" t="str">
            <v/>
          </cell>
          <cell r="DD5215" t="str">
            <v/>
          </cell>
          <cell r="DE5215">
            <v>261598</v>
          </cell>
          <cell r="DF5215" t="str">
            <v>BM PRIIPS BNP Paribas Funds Sustainable Global Equity [14823]</v>
          </cell>
          <cell r="DG5215" t="str">
            <v>USD</v>
          </cell>
          <cell r="DH5215" t="str">
            <v>BNP Paribas Funds Global Megatrends [Classic, C]</v>
          </cell>
          <cell r="DI5215" t="str">
            <v>N</v>
          </cell>
          <cell r="DL5215" t="str">
            <v/>
          </cell>
          <cell r="DM5215" t="str">
            <v/>
          </cell>
          <cell r="DN5215" t="str">
            <v/>
          </cell>
          <cell r="DP5215" t="str">
            <v/>
          </cell>
          <cell r="DQ5215" t="str">
            <v/>
          </cell>
          <cell r="DR5215" t="str">
            <v/>
          </cell>
          <cell r="DS5215" t="str">
            <v/>
          </cell>
          <cell r="DT5215" t="str">
            <v/>
          </cell>
        </row>
        <row r="5216">
          <cell r="I5216" t="str">
            <v>LU2616649682</v>
          </cell>
          <cell r="J5216" t="str">
            <v>BNP Paribas Funds Global Megatrends [Privilege H NOK, C]</v>
          </cell>
          <cell r="K5216">
            <v>638</v>
          </cell>
          <cell r="L5216" t="str">
            <v>Distributors,  Managers, All</v>
          </cell>
          <cell r="M5216" t="str">
            <v>INVEST_LEGAL_TYPE</v>
          </cell>
          <cell r="N5216" t="str">
            <v/>
          </cell>
          <cell r="O5216">
            <v>3</v>
          </cell>
          <cell r="P5216" t="str">
            <v>Registered or Bearer</v>
          </cell>
          <cell r="Q5216" t="str">
            <v>SHARE_FORM</v>
          </cell>
          <cell r="R5216" t="str">
            <v>NOK</v>
          </cell>
          <cell r="S5216" t="str">
            <v/>
          </cell>
          <cell r="T5216">
            <v>1</v>
          </cell>
          <cell r="U5216" t="str">
            <v>Launched</v>
          </cell>
          <cell r="V5216" t="str">
            <v>PRODUCT_STATUS</v>
          </cell>
          <cell r="W5216" t="str">
            <v/>
          </cell>
          <cell r="X5216" t="str">
            <v/>
          </cell>
          <cell r="Y5216" t="str">
            <v/>
          </cell>
          <cell r="Z5216">
            <v>621691</v>
          </cell>
          <cell r="AA5216">
            <v>196023</v>
          </cell>
          <cell r="AB5216" t="str">
            <v>BM PARVEST EQUITY BEST SELECTION WORLD</v>
          </cell>
          <cell r="AC5216" t="str">
            <v>USD</v>
          </cell>
          <cell r="AE5216" t="str">
            <v/>
          </cell>
          <cell r="AF5216" t="str">
            <v/>
          </cell>
          <cell r="AH5216" t="str">
            <v/>
          </cell>
          <cell r="AI5216" t="str">
            <v/>
          </cell>
          <cell r="AJ5216" t="str">
            <v>PrivilegeHNOK</v>
          </cell>
          <cell r="AK5216" t="str">
            <v>Privilege H NOK</v>
          </cell>
          <cell r="AL5216" t="str">
            <v>SHARE_CATEGORY</v>
          </cell>
          <cell r="AM5216" t="str">
            <v>C</v>
          </cell>
          <cell r="AN5216" t="str">
            <v>Capitalisation</v>
          </cell>
          <cell r="AO5216" t="str">
            <v>SHARE_TYPE</v>
          </cell>
          <cell r="AP5216" t="str">
            <v/>
          </cell>
          <cell r="AQ5216" t="str">
            <v/>
          </cell>
          <cell r="AR5216" t="str">
            <v/>
          </cell>
          <cell r="AS5216" t="str">
            <v/>
          </cell>
          <cell r="AT5216" t="str">
            <v>Y</v>
          </cell>
          <cell r="AV5216">
            <v>20130628</v>
          </cell>
          <cell r="AW5216">
            <v>20230525</v>
          </cell>
          <cell r="BB5216" t="str">
            <v>Y</v>
          </cell>
          <cell r="BC5216" t="str">
            <v>Yes</v>
          </cell>
          <cell r="BD5216" t="str">
            <v>DICI_KIID</v>
          </cell>
          <cell r="BE5216" t="str">
            <v/>
          </cell>
          <cell r="BF5216" t="str">
            <v/>
          </cell>
          <cell r="BG5216" t="str">
            <v/>
          </cell>
          <cell r="BH5216" t="str">
            <v/>
          </cell>
          <cell r="BI5216" t="str">
            <v>Y</v>
          </cell>
          <cell r="BJ5216" t="str">
            <v>0.001</v>
          </cell>
          <cell r="BK5216" t="str">
            <v>Y</v>
          </cell>
          <cell r="BL5216" t="str">
            <v>2. Hundredth - 0.01</v>
          </cell>
          <cell r="BM5216">
            <v>72</v>
          </cell>
          <cell r="BN5216" t="str">
            <v>The risk category is justified by the investment mainly in Stocks and Shares, the value of which can fluctuate considerably. These fluctuations are often amplified in the short term.</v>
          </cell>
          <cell r="BO5216" t="str">
            <v>RISK_NARRATIVE</v>
          </cell>
          <cell r="BP5216">
            <v>6</v>
          </cell>
          <cell r="BQ5216" t="str">
            <v>N</v>
          </cell>
          <cell r="BS5216" t="str">
            <v/>
          </cell>
          <cell r="BT5216" t="str">
            <v/>
          </cell>
          <cell r="BU5216" t="str">
            <v>Y</v>
          </cell>
          <cell r="BV5216" t="str">
            <v/>
          </cell>
          <cell r="BW5216" t="str">
            <v/>
          </cell>
          <cell r="BX5216" t="str">
            <v>BNP IP-LU</v>
          </cell>
          <cell r="BY5216" t="str">
            <v>BNP IP-LU</v>
          </cell>
          <cell r="BZ5216" t="str">
            <v>LIBRARY_FUNDSQUARE</v>
          </cell>
          <cell r="CA5216">
            <v>18.16</v>
          </cell>
          <cell r="CB5216">
            <v>4</v>
          </cell>
          <cell r="CC5216">
            <v>20230331</v>
          </cell>
          <cell r="CD5216">
            <v>19.45</v>
          </cell>
          <cell r="CE5216">
            <v>4</v>
          </cell>
          <cell r="CF5216">
            <v>1</v>
          </cell>
          <cell r="CH5216" t="str">
            <v/>
          </cell>
          <cell r="CI5216" t="str">
            <v/>
          </cell>
          <cell r="CJ5216" t="str">
            <v/>
          </cell>
          <cell r="CK5216" t="str">
            <v/>
          </cell>
          <cell r="CL5216" t="str">
            <v/>
          </cell>
          <cell r="CM5216" t="str">
            <v>MSCI AC World (Hedged in NOK) NR</v>
          </cell>
          <cell r="CN5216" t="str">
            <v/>
          </cell>
          <cell r="CO5216" t="str">
            <v/>
          </cell>
          <cell r="CQ5216" t="str">
            <v/>
          </cell>
          <cell r="CR5216" t="str">
            <v/>
          </cell>
          <cell r="CS5216" t="str">
            <v/>
          </cell>
          <cell r="CT5216">
            <v>1</v>
          </cell>
          <cell r="CU5216" t="str">
            <v>CAT 2</v>
          </cell>
          <cell r="CV5216" t="str">
            <v>PRIIPS_CATEGORY</v>
          </cell>
          <cell r="CW5216">
            <v>19.45</v>
          </cell>
          <cell r="CZ5216" t="str">
            <v>Due to effects of unusual market conditions, other risks could be triggered, such as Investments in Mainland China and Operational&amp;Custody Risks.</v>
          </cell>
          <cell r="DB5216" t="str">
            <v/>
          </cell>
          <cell r="DC5216" t="str">
            <v/>
          </cell>
          <cell r="DD5216" t="str">
            <v/>
          </cell>
          <cell r="DE5216">
            <v>261598</v>
          </cell>
          <cell r="DF5216" t="str">
            <v>BM PRIIPS BNP Paribas Funds Sustainable Global Equity [14823]</v>
          </cell>
          <cell r="DG5216" t="str">
            <v>USD</v>
          </cell>
          <cell r="DH5216" t="str">
            <v/>
          </cell>
          <cell r="DI5216" t="str">
            <v>N</v>
          </cell>
          <cell r="DL5216" t="str">
            <v/>
          </cell>
          <cell r="DM5216" t="str">
            <v/>
          </cell>
          <cell r="DN5216" t="str">
            <v/>
          </cell>
          <cell r="DP5216" t="str">
            <v/>
          </cell>
          <cell r="DQ5216" t="str">
            <v/>
          </cell>
          <cell r="DR5216" t="str">
            <v/>
          </cell>
          <cell r="DS5216" t="str">
            <v/>
          </cell>
          <cell r="DT5216" t="str">
            <v/>
          </cell>
        </row>
        <row r="5217">
          <cell r="I5217" t="str">
            <v>LU0950374610</v>
          </cell>
          <cell r="J5217" t="str">
            <v>BNP Paribas Funds Global Megatrends [Privilege, C]</v>
          </cell>
          <cell r="K5217">
            <v>638</v>
          </cell>
          <cell r="L5217" t="str">
            <v>Distributors,  Managers, All</v>
          </cell>
          <cell r="M5217" t="str">
            <v>INVEST_LEGAL_TYPE</v>
          </cell>
          <cell r="N5217" t="str">
            <v/>
          </cell>
          <cell r="O5217">
            <v>3</v>
          </cell>
          <cell r="P5217" t="str">
            <v>Registered or Bearer</v>
          </cell>
          <cell r="Q5217" t="str">
            <v>SHARE_FORM</v>
          </cell>
          <cell r="R5217" t="str">
            <v>USD</v>
          </cell>
          <cell r="S5217" t="str">
            <v>N</v>
          </cell>
          <cell r="T5217">
            <v>1</v>
          </cell>
          <cell r="U5217" t="str">
            <v>Launched</v>
          </cell>
          <cell r="V5217" t="str">
            <v>PRODUCT_STATUS</v>
          </cell>
          <cell r="W5217" t="str">
            <v/>
          </cell>
          <cell r="X5217" t="str">
            <v/>
          </cell>
          <cell r="Y5217" t="str">
            <v/>
          </cell>
          <cell r="Z5217">
            <v>621691</v>
          </cell>
          <cell r="AA5217">
            <v>196023</v>
          </cell>
          <cell r="AB5217" t="str">
            <v>BM PARVEST EQUITY BEST SELECTION WORLD</v>
          </cell>
          <cell r="AC5217" t="str">
            <v>USD</v>
          </cell>
          <cell r="AE5217" t="str">
            <v/>
          </cell>
          <cell r="AF5217" t="str">
            <v/>
          </cell>
          <cell r="AH5217" t="str">
            <v/>
          </cell>
          <cell r="AI5217" t="str">
            <v/>
          </cell>
          <cell r="AJ5217" t="str">
            <v>PRIV</v>
          </cell>
          <cell r="AK5217" t="str">
            <v>Privilege</v>
          </cell>
          <cell r="AL5217" t="str">
            <v>SHARE_CATEGORY</v>
          </cell>
          <cell r="AM5217" t="str">
            <v>C</v>
          </cell>
          <cell r="AN5217" t="str">
            <v>Capitalisation</v>
          </cell>
          <cell r="AO5217" t="str">
            <v>SHARE_TYPE</v>
          </cell>
          <cell r="AP5217" t="str">
            <v>Y</v>
          </cell>
          <cell r="AQ5217" t="str">
            <v/>
          </cell>
          <cell r="AR5217" t="str">
            <v/>
          </cell>
          <cell r="AS5217" t="str">
            <v/>
          </cell>
          <cell r="AT5217" t="str">
            <v>N</v>
          </cell>
          <cell r="AV5217">
            <v>20130628</v>
          </cell>
          <cell r="AW5217">
            <v>20150330</v>
          </cell>
          <cell r="AX5217">
            <v>20150330</v>
          </cell>
          <cell r="BB5217" t="str">
            <v>Y</v>
          </cell>
          <cell r="BC5217" t="str">
            <v>Yes</v>
          </cell>
          <cell r="BD5217" t="str">
            <v>DICI_KIID</v>
          </cell>
          <cell r="BE5217" t="str">
            <v/>
          </cell>
          <cell r="BF5217" t="str">
            <v/>
          </cell>
          <cell r="BG5217" t="str">
            <v/>
          </cell>
          <cell r="BH5217" t="str">
            <v/>
          </cell>
          <cell r="BI5217" t="str">
            <v>Y</v>
          </cell>
          <cell r="BJ5217" t="str">
            <v>0.001</v>
          </cell>
          <cell r="BK5217" t="str">
            <v>Y</v>
          </cell>
          <cell r="BL5217" t="str">
            <v>0.01</v>
          </cell>
          <cell r="BM5217">
            <v>72</v>
          </cell>
          <cell r="BN5217" t="str">
            <v>The risk category is justified by the investment mainly in Stocks and Shares, the value of which can fluctuate considerably. These fluctuations are often amplified in the short term.</v>
          </cell>
          <cell r="BO5217" t="str">
            <v>RISK_NARRATIVE</v>
          </cell>
          <cell r="BP5217">
            <v>6</v>
          </cell>
          <cell r="BQ5217" t="str">
            <v/>
          </cell>
          <cell r="BS5217" t="str">
            <v/>
          </cell>
          <cell r="BT5217" t="str">
            <v/>
          </cell>
          <cell r="BU5217" t="str">
            <v>Y</v>
          </cell>
          <cell r="BV5217" t="str">
            <v/>
          </cell>
          <cell r="BW5217" t="str">
            <v/>
          </cell>
          <cell r="BX5217" t="str">
            <v>BNP IP-LU</v>
          </cell>
          <cell r="BY5217" t="str">
            <v>BNP IP-LU</v>
          </cell>
          <cell r="BZ5217" t="str">
            <v>LIBRARY_FUNDSQUARE</v>
          </cell>
          <cell r="CA5217">
            <v>18.16</v>
          </cell>
          <cell r="CB5217">
            <v>4</v>
          </cell>
          <cell r="CC5217">
            <v>20230331</v>
          </cell>
          <cell r="CD5217">
            <v>19.45</v>
          </cell>
          <cell r="CE5217">
            <v>4</v>
          </cell>
          <cell r="CF5217">
            <v>1</v>
          </cell>
          <cell r="CH5217" t="str">
            <v/>
          </cell>
          <cell r="CI5217" t="str">
            <v/>
          </cell>
          <cell r="CJ5217" t="str">
            <v/>
          </cell>
          <cell r="CK5217" t="str">
            <v/>
          </cell>
          <cell r="CL5217" t="str">
            <v/>
          </cell>
          <cell r="CM5217" t="str">
            <v>MSCI AC World (USD) NR</v>
          </cell>
          <cell r="CN5217" t="str">
            <v/>
          </cell>
          <cell r="CO5217" t="str">
            <v/>
          </cell>
          <cell r="CQ5217" t="str">
            <v/>
          </cell>
          <cell r="CR5217" t="str">
            <v/>
          </cell>
          <cell r="CS5217" t="str">
            <v/>
          </cell>
          <cell r="CT5217">
            <v>1</v>
          </cell>
          <cell r="CU5217" t="str">
            <v>CAT 2</v>
          </cell>
          <cell r="CV5217" t="str">
            <v>PRIIPS_CATEGORY</v>
          </cell>
          <cell r="CW5217">
            <v>19.45</v>
          </cell>
          <cell r="CZ5217" t="str">
            <v>Due to effects of unusual market conditions, other risks could be triggered, such as Investments in Mainland China and Operational&amp;Custody Risks.</v>
          </cell>
          <cell r="DB5217" t="str">
            <v/>
          </cell>
          <cell r="DC5217" t="str">
            <v/>
          </cell>
          <cell r="DD5217" t="str">
            <v/>
          </cell>
          <cell r="DE5217">
            <v>261598</v>
          </cell>
          <cell r="DF5217" t="str">
            <v>BM PRIIPS BNP Paribas Funds Sustainable Global Equity [14823]</v>
          </cell>
          <cell r="DG5217" t="str">
            <v>USD</v>
          </cell>
          <cell r="DH5217" t="str">
            <v>BNP Paribas Funds Global Megatrends [Classic, C]</v>
          </cell>
          <cell r="DI5217" t="str">
            <v>N</v>
          </cell>
          <cell r="DL5217" t="str">
            <v/>
          </cell>
          <cell r="DM5217" t="str">
            <v/>
          </cell>
          <cell r="DN5217" t="str">
            <v/>
          </cell>
          <cell r="DP5217" t="str">
            <v/>
          </cell>
          <cell r="DQ5217" t="str">
            <v/>
          </cell>
          <cell r="DR5217" t="str">
            <v/>
          </cell>
          <cell r="DS5217" t="str">
            <v/>
          </cell>
          <cell r="DT5217" t="str">
            <v/>
          </cell>
        </row>
        <row r="5218">
          <cell r="I5218" t="str">
            <v>LU0956005499</v>
          </cell>
          <cell r="J5218" t="str">
            <v>BNP Paribas Funds Global Megatrends [Classic, D]</v>
          </cell>
          <cell r="K5218">
            <v>631</v>
          </cell>
          <cell r="L5218" t="str">
            <v>All</v>
          </cell>
          <cell r="M5218" t="str">
            <v>INVEST_LEGAL_TYPE</v>
          </cell>
          <cell r="N5218" t="str">
            <v/>
          </cell>
          <cell r="O5218">
            <v>3</v>
          </cell>
          <cell r="P5218" t="str">
            <v>Registered or Bearer</v>
          </cell>
          <cell r="Q5218" t="str">
            <v>SHARE_FORM</v>
          </cell>
          <cell r="R5218" t="str">
            <v>USD</v>
          </cell>
          <cell r="S5218" t="str">
            <v>N</v>
          </cell>
          <cell r="T5218">
            <v>1</v>
          </cell>
          <cell r="U5218" t="str">
            <v>Launched</v>
          </cell>
          <cell r="V5218" t="str">
            <v>PRODUCT_STATUS</v>
          </cell>
          <cell r="W5218" t="str">
            <v/>
          </cell>
          <cell r="X5218" t="str">
            <v/>
          </cell>
          <cell r="Y5218" t="str">
            <v/>
          </cell>
          <cell r="Z5218">
            <v>621691</v>
          </cell>
          <cell r="AA5218">
            <v>196023</v>
          </cell>
          <cell r="AB5218" t="str">
            <v>BM PARVEST EQUITY BEST SELECTION WORLD</v>
          </cell>
          <cell r="AC5218" t="str">
            <v>USD</v>
          </cell>
          <cell r="AE5218" t="str">
            <v/>
          </cell>
          <cell r="AF5218" t="str">
            <v/>
          </cell>
          <cell r="AH5218" t="str">
            <v/>
          </cell>
          <cell r="AI5218" t="str">
            <v/>
          </cell>
          <cell r="AJ5218" t="str">
            <v>CLAS</v>
          </cell>
          <cell r="AK5218" t="str">
            <v>Classic</v>
          </cell>
          <cell r="AL5218" t="str">
            <v>SHARE_CATEGORY</v>
          </cell>
          <cell r="AM5218" t="str">
            <v>D</v>
          </cell>
          <cell r="AN5218" t="str">
            <v>Distribution</v>
          </cell>
          <cell r="AO5218" t="str">
            <v>SHARE_TYPE</v>
          </cell>
          <cell r="AP5218" t="str">
            <v>Y</v>
          </cell>
          <cell r="AQ5218" t="str">
            <v>Y</v>
          </cell>
          <cell r="AR5218" t="str">
            <v>Annually</v>
          </cell>
          <cell r="AS5218" t="str">
            <v>DIVIDEND_FREQUENCY</v>
          </cell>
          <cell r="AT5218" t="str">
            <v>N</v>
          </cell>
          <cell r="AU5218">
            <v>20130923</v>
          </cell>
          <cell r="AV5218">
            <v>20130628</v>
          </cell>
          <cell r="AW5218">
            <v>20171130</v>
          </cell>
          <cell r="AX5218">
            <v>20171130</v>
          </cell>
          <cell r="BB5218" t="str">
            <v>Y</v>
          </cell>
          <cell r="BC5218" t="str">
            <v>Yes</v>
          </cell>
          <cell r="BD5218" t="str">
            <v>DICI_KIID</v>
          </cell>
          <cell r="BE5218" t="str">
            <v/>
          </cell>
          <cell r="BF5218" t="str">
            <v/>
          </cell>
          <cell r="BG5218" t="str">
            <v/>
          </cell>
          <cell r="BH5218" t="str">
            <v/>
          </cell>
          <cell r="BI5218" t="str">
            <v>Y</v>
          </cell>
          <cell r="BJ5218" t="str">
            <v>0.001</v>
          </cell>
          <cell r="BK5218" t="str">
            <v>Y</v>
          </cell>
          <cell r="BL5218" t="str">
            <v>0.01</v>
          </cell>
          <cell r="BM5218">
            <v>72</v>
          </cell>
          <cell r="BN5218" t="str">
            <v>The risk category is justified by the investment mainly in Stocks and Shares, the value of which can fluctuate considerably. These fluctuations are often amplified in the short term.</v>
          </cell>
          <cell r="BO5218" t="str">
            <v>RISK_NARRATIVE</v>
          </cell>
          <cell r="BP5218">
            <v>6</v>
          </cell>
          <cell r="BQ5218" t="str">
            <v/>
          </cell>
          <cell r="BS5218" t="str">
            <v/>
          </cell>
          <cell r="BT5218" t="str">
            <v/>
          </cell>
          <cell r="BU5218" t="str">
            <v>Y</v>
          </cell>
          <cell r="BV5218" t="str">
            <v/>
          </cell>
          <cell r="BW5218" t="str">
            <v/>
          </cell>
          <cell r="BX5218" t="str">
            <v>BNP IP-LU</v>
          </cell>
          <cell r="BY5218" t="str">
            <v>BNP IP-LU</v>
          </cell>
          <cell r="BZ5218" t="str">
            <v>LIBRARY_FUNDSQUARE</v>
          </cell>
          <cell r="CA5218">
            <v>18.16</v>
          </cell>
          <cell r="CB5218">
            <v>4</v>
          </cell>
          <cell r="CC5218">
            <v>20230331</v>
          </cell>
          <cell r="CD5218">
            <v>19.45</v>
          </cell>
          <cell r="CE5218">
            <v>4</v>
          </cell>
          <cell r="CF5218">
            <v>1</v>
          </cell>
          <cell r="CH5218" t="str">
            <v/>
          </cell>
          <cell r="CI5218" t="str">
            <v/>
          </cell>
          <cell r="CJ5218" t="str">
            <v/>
          </cell>
          <cell r="CK5218" t="str">
            <v/>
          </cell>
          <cell r="CL5218" t="str">
            <v/>
          </cell>
          <cell r="CM5218" t="str">
            <v>MSCI AC World (USD) NR</v>
          </cell>
          <cell r="CN5218" t="str">
            <v/>
          </cell>
          <cell r="CO5218" t="str">
            <v/>
          </cell>
          <cell r="CQ5218" t="str">
            <v/>
          </cell>
          <cell r="CR5218" t="str">
            <v/>
          </cell>
          <cell r="CS5218" t="str">
            <v/>
          </cell>
          <cell r="CT5218">
            <v>1</v>
          </cell>
          <cell r="CU5218" t="str">
            <v>CAT 2</v>
          </cell>
          <cell r="CV5218" t="str">
            <v>PRIIPS_CATEGORY</v>
          </cell>
          <cell r="CW5218">
            <v>19.45</v>
          </cell>
          <cell r="CZ5218" t="str">
            <v>Due to effects of unusual market conditions, other risks could be triggered, such as Investments in Mainland China and Operational&amp;Custody Risks.</v>
          </cell>
          <cell r="DB5218" t="str">
            <v/>
          </cell>
          <cell r="DC5218" t="str">
            <v/>
          </cell>
          <cell r="DD5218" t="str">
            <v/>
          </cell>
          <cell r="DE5218">
            <v>261598</v>
          </cell>
          <cell r="DF5218" t="str">
            <v>BM PRIIPS BNP Paribas Funds Sustainable Global Equity [14823]</v>
          </cell>
          <cell r="DG5218" t="str">
            <v>USD</v>
          </cell>
          <cell r="DH5218" t="str">
            <v>BNP Paribas Funds Global Megatrends [Classic, C]</v>
          </cell>
          <cell r="DI5218" t="str">
            <v>N</v>
          </cell>
          <cell r="DL5218" t="str">
            <v/>
          </cell>
          <cell r="DM5218" t="str">
            <v/>
          </cell>
          <cell r="DN5218" t="str">
            <v/>
          </cell>
          <cell r="DP5218" t="str">
            <v/>
          </cell>
          <cell r="DQ5218" t="str">
            <v/>
          </cell>
          <cell r="DR5218" t="str">
            <v/>
          </cell>
          <cell r="DS5218" t="str">
            <v/>
          </cell>
          <cell r="DT5218" t="str">
            <v/>
          </cell>
        </row>
        <row r="5219">
          <cell r="I5219" t="str">
            <v>LU1859425388</v>
          </cell>
          <cell r="J5219" t="str">
            <v>BNP Paribas Funds Global Megatrends [I RH GBP, C]</v>
          </cell>
          <cell r="K5219">
            <v>991</v>
          </cell>
          <cell r="L5219" t="str">
            <v>Institutionnal clients and UCI</v>
          </cell>
          <cell r="M5219" t="str">
            <v>INVEST_LEGAL_TYPE</v>
          </cell>
          <cell r="N5219" t="str">
            <v/>
          </cell>
          <cell r="O5219">
            <v>3</v>
          </cell>
          <cell r="P5219" t="str">
            <v>Registered or Bearer</v>
          </cell>
          <cell r="Q5219" t="str">
            <v>SHARE_FORM</v>
          </cell>
          <cell r="R5219" t="str">
            <v>GBP</v>
          </cell>
          <cell r="S5219" t="str">
            <v>N</v>
          </cell>
          <cell r="T5219">
            <v>2</v>
          </cell>
          <cell r="U5219" t="str">
            <v>Closed</v>
          </cell>
          <cell r="V5219" t="str">
            <v>PRODUCT_STATUS</v>
          </cell>
          <cell r="W5219" t="str">
            <v/>
          </cell>
          <cell r="X5219" t="str">
            <v/>
          </cell>
          <cell r="Y5219" t="str">
            <v/>
          </cell>
          <cell r="Z5219">
            <v>621691</v>
          </cell>
          <cell r="AA5219">
            <v>196023</v>
          </cell>
          <cell r="AB5219" t="str">
            <v>BM PARVEST EQUITY BEST SELECTION WORLD</v>
          </cell>
          <cell r="AC5219" t="str">
            <v>USD</v>
          </cell>
          <cell r="AE5219" t="str">
            <v/>
          </cell>
          <cell r="AF5219" t="str">
            <v/>
          </cell>
          <cell r="AH5219" t="str">
            <v/>
          </cell>
          <cell r="AI5219" t="str">
            <v/>
          </cell>
          <cell r="AJ5219" t="str">
            <v>IRGB</v>
          </cell>
          <cell r="AK5219" t="str">
            <v>I RH GBP</v>
          </cell>
          <cell r="AL5219" t="str">
            <v>SHARE_CATEGORY</v>
          </cell>
          <cell r="AM5219" t="str">
            <v>C</v>
          </cell>
          <cell r="AN5219" t="str">
            <v>Capitalisation</v>
          </cell>
          <cell r="AO5219" t="str">
            <v>SHARE_TYPE</v>
          </cell>
          <cell r="AP5219" t="str">
            <v>Y</v>
          </cell>
          <cell r="AQ5219" t="str">
            <v/>
          </cell>
          <cell r="AR5219" t="str">
            <v/>
          </cell>
          <cell r="AS5219" t="str">
            <v/>
          </cell>
          <cell r="AT5219" t="str">
            <v>Y</v>
          </cell>
          <cell r="AU5219">
            <v>20170428</v>
          </cell>
          <cell r="AV5219">
            <v>20170330</v>
          </cell>
          <cell r="AZ5219">
            <v>20201204</v>
          </cell>
          <cell r="BA5219">
            <v>20201204</v>
          </cell>
          <cell r="BB5219" t="str">
            <v>Y</v>
          </cell>
          <cell r="BC5219" t="str">
            <v>Yes</v>
          </cell>
          <cell r="BD5219" t="str">
            <v>DICI_KIID</v>
          </cell>
          <cell r="BE5219" t="str">
            <v/>
          </cell>
          <cell r="BF5219" t="str">
            <v/>
          </cell>
          <cell r="BG5219" t="str">
            <v/>
          </cell>
          <cell r="BH5219" t="str">
            <v/>
          </cell>
          <cell r="BI5219" t="str">
            <v>Y</v>
          </cell>
          <cell r="BJ5219" t="str">
            <v>0.001</v>
          </cell>
          <cell r="BK5219" t="str">
            <v>Y</v>
          </cell>
          <cell r="BL5219" t="str">
            <v>0.01</v>
          </cell>
          <cell r="BM5219">
            <v>72</v>
          </cell>
          <cell r="BN5219" t="str">
            <v>The risk category is justified by the investment mainly in Stocks and Shares, the value of which can fluctuate considerably. These fluctuations are often amplified in the short term.</v>
          </cell>
          <cell r="BO5219" t="str">
            <v>RISK_NARRATIVE</v>
          </cell>
          <cell r="BP5219">
            <v>6</v>
          </cell>
          <cell r="BQ5219" t="str">
            <v>N</v>
          </cell>
          <cell r="BS5219" t="str">
            <v/>
          </cell>
          <cell r="BT5219" t="str">
            <v/>
          </cell>
          <cell r="BU5219" t="str">
            <v>Y</v>
          </cell>
          <cell r="BV5219" t="str">
            <v/>
          </cell>
          <cell r="BW5219" t="str">
            <v/>
          </cell>
          <cell r="BX5219" t="str">
            <v>BNP IP-LU</v>
          </cell>
          <cell r="BY5219" t="str">
            <v>BNP IP-LU</v>
          </cell>
          <cell r="BZ5219" t="str">
            <v>LIBRARY_FUNDSQUARE</v>
          </cell>
          <cell r="CA5219">
            <v>18.16</v>
          </cell>
          <cell r="CB5219">
            <v>4</v>
          </cell>
          <cell r="CC5219">
            <v>20200708</v>
          </cell>
          <cell r="CE5219">
            <v>4</v>
          </cell>
          <cell r="CF5219">
            <v>1</v>
          </cell>
          <cell r="CH5219" t="str">
            <v/>
          </cell>
          <cell r="CI5219" t="str">
            <v/>
          </cell>
          <cell r="CJ5219" t="str">
            <v/>
          </cell>
          <cell r="CK5219" t="str">
            <v/>
          </cell>
          <cell r="CL5219" t="str">
            <v/>
          </cell>
          <cell r="CM5219" t="str">
            <v>MSCI AC World (Hedged in GBP) NR</v>
          </cell>
          <cell r="CN5219" t="str">
            <v/>
          </cell>
          <cell r="CO5219" t="str">
            <v/>
          </cell>
          <cell r="CQ5219" t="str">
            <v/>
          </cell>
          <cell r="CR5219" t="str">
            <v/>
          </cell>
          <cell r="CS5219" t="str">
            <v/>
          </cell>
          <cell r="CU5219" t="str">
            <v/>
          </cell>
          <cell r="CV5219" t="str">
            <v/>
          </cell>
          <cell r="CZ5219" t="str">
            <v/>
          </cell>
          <cell r="DB5219" t="str">
            <v/>
          </cell>
          <cell r="DC5219" t="str">
            <v/>
          </cell>
          <cell r="DD5219" t="str">
            <v/>
          </cell>
          <cell r="DE5219">
            <v>261598</v>
          </cell>
          <cell r="DF5219" t="str">
            <v>BM PRIIPS BNP Paribas Funds Sustainable Global Equity [14823]</v>
          </cell>
          <cell r="DG5219" t="str">
            <v>USD</v>
          </cell>
          <cell r="DH5219" t="str">
            <v/>
          </cell>
          <cell r="DI5219" t="str">
            <v>N</v>
          </cell>
          <cell r="DL5219" t="str">
            <v/>
          </cell>
          <cell r="DM5219" t="str">
            <v/>
          </cell>
          <cell r="DN5219" t="str">
            <v/>
          </cell>
          <cell r="DP5219" t="str">
            <v/>
          </cell>
          <cell r="DQ5219" t="str">
            <v/>
          </cell>
          <cell r="DR5219" t="str">
            <v/>
          </cell>
          <cell r="DS5219" t="str">
            <v/>
          </cell>
          <cell r="DT5219" t="str">
            <v/>
          </cell>
        </row>
        <row r="5220">
          <cell r="I5220" t="str">
            <v>LU2583255596</v>
          </cell>
          <cell r="J5220" t="str">
            <v>BNP Paribas Funds Global Megatrends [Classic NOK, C]</v>
          </cell>
          <cell r="K5220">
            <v>631</v>
          </cell>
          <cell r="L5220" t="str">
            <v>All</v>
          </cell>
          <cell r="M5220" t="str">
            <v>INVEST_LEGAL_TYPE</v>
          </cell>
          <cell r="N5220" t="str">
            <v/>
          </cell>
          <cell r="O5220">
            <v>3</v>
          </cell>
          <cell r="P5220" t="str">
            <v>Registered or Bearer</v>
          </cell>
          <cell r="Q5220" t="str">
            <v>SHARE_FORM</v>
          </cell>
          <cell r="R5220" t="str">
            <v>NOK</v>
          </cell>
          <cell r="S5220" t="str">
            <v/>
          </cell>
          <cell r="T5220">
            <v>1</v>
          </cell>
          <cell r="U5220" t="str">
            <v>Launched</v>
          </cell>
          <cell r="V5220" t="str">
            <v>PRODUCT_STATUS</v>
          </cell>
          <cell r="W5220" t="str">
            <v/>
          </cell>
          <cell r="X5220" t="str">
            <v/>
          </cell>
          <cell r="Y5220" t="str">
            <v/>
          </cell>
          <cell r="Z5220">
            <v>621691</v>
          </cell>
          <cell r="AA5220">
            <v>196023</v>
          </cell>
          <cell r="AB5220" t="str">
            <v>BM PARVEST EQUITY BEST SELECTION WORLD</v>
          </cell>
          <cell r="AC5220" t="str">
            <v>USD</v>
          </cell>
          <cell r="AE5220" t="str">
            <v/>
          </cell>
          <cell r="AF5220" t="str">
            <v/>
          </cell>
          <cell r="AH5220" t="str">
            <v/>
          </cell>
          <cell r="AI5220" t="str">
            <v/>
          </cell>
          <cell r="AJ5220" t="str">
            <v>CNO</v>
          </cell>
          <cell r="AK5220" t="str">
            <v>Classic NOK</v>
          </cell>
          <cell r="AL5220" t="str">
            <v>SHARE_CATEGORY</v>
          </cell>
          <cell r="AM5220" t="str">
            <v>C</v>
          </cell>
          <cell r="AN5220" t="str">
            <v>Capitalisation</v>
          </cell>
          <cell r="AO5220" t="str">
            <v>SHARE_TYPE</v>
          </cell>
          <cell r="AP5220" t="str">
            <v/>
          </cell>
          <cell r="AQ5220" t="str">
            <v/>
          </cell>
          <cell r="AR5220" t="str">
            <v/>
          </cell>
          <cell r="AS5220" t="str">
            <v/>
          </cell>
          <cell r="AT5220" t="str">
            <v>N</v>
          </cell>
          <cell r="AV5220">
            <v>20230414</v>
          </cell>
          <cell r="AW5220">
            <v>20230922</v>
          </cell>
          <cell r="BB5220" t="str">
            <v>Y</v>
          </cell>
          <cell r="BC5220" t="str">
            <v>Yes</v>
          </cell>
          <cell r="BD5220" t="str">
            <v>DICI_KIID</v>
          </cell>
          <cell r="BE5220" t="str">
            <v/>
          </cell>
          <cell r="BF5220" t="str">
            <v/>
          </cell>
          <cell r="BG5220" t="str">
            <v/>
          </cell>
          <cell r="BH5220" t="str">
            <v/>
          </cell>
          <cell r="BI5220" t="str">
            <v>Y</v>
          </cell>
          <cell r="BJ5220" t="str">
            <v>0.001</v>
          </cell>
          <cell r="BK5220" t="str">
            <v>Y</v>
          </cell>
          <cell r="BL5220" t="str">
            <v>0.01</v>
          </cell>
          <cell r="BM5220">
            <v>72</v>
          </cell>
          <cell r="BN5220" t="str">
            <v>The risk category is justified by the investment mainly in Stocks and Shares, the value of which can fluctuate considerably. These fluctuations are often amplified in the short term.</v>
          </cell>
          <cell r="BO5220" t="str">
            <v>RISK_NARRATIVE</v>
          </cell>
          <cell r="BP5220">
            <v>6</v>
          </cell>
          <cell r="BQ5220" t="str">
            <v/>
          </cell>
          <cell r="BS5220" t="str">
            <v/>
          </cell>
          <cell r="BT5220" t="str">
            <v/>
          </cell>
          <cell r="BU5220" t="str">
            <v>Y</v>
          </cell>
          <cell r="BV5220" t="str">
            <v/>
          </cell>
          <cell r="BW5220" t="str">
            <v/>
          </cell>
          <cell r="BX5220" t="str">
            <v>BNP IP-LU</v>
          </cell>
          <cell r="BY5220" t="str">
            <v>BNP IP-LU</v>
          </cell>
          <cell r="BZ5220" t="str">
            <v>LIBRARY_FUNDSQUARE</v>
          </cell>
          <cell r="CA5220">
            <v>18.16</v>
          </cell>
          <cell r="CB5220">
            <v>4</v>
          </cell>
          <cell r="CC5220">
            <v>20230331</v>
          </cell>
          <cell r="CD5220">
            <v>17.75</v>
          </cell>
          <cell r="CE5220">
            <v>4</v>
          </cell>
          <cell r="CF5220">
            <v>1</v>
          </cell>
          <cell r="CH5220" t="str">
            <v/>
          </cell>
          <cell r="CI5220" t="str">
            <v/>
          </cell>
          <cell r="CJ5220" t="str">
            <v/>
          </cell>
          <cell r="CK5220" t="str">
            <v/>
          </cell>
          <cell r="CL5220" t="str">
            <v/>
          </cell>
          <cell r="CM5220" t="str">
            <v>MSCI AC World (NOK) NR</v>
          </cell>
          <cell r="CN5220" t="str">
            <v/>
          </cell>
          <cell r="CO5220" t="str">
            <v/>
          </cell>
          <cell r="CQ5220" t="str">
            <v/>
          </cell>
          <cell r="CR5220" t="str">
            <v/>
          </cell>
          <cell r="CS5220" t="str">
            <v/>
          </cell>
          <cell r="CT5220">
            <v>1</v>
          </cell>
          <cell r="CU5220" t="str">
            <v>CAT 2</v>
          </cell>
          <cell r="CV5220" t="str">
            <v>PRIIPS_CATEGORY</v>
          </cell>
          <cell r="CW5220">
            <v>17.75</v>
          </cell>
          <cell r="CZ5220" t="str">
            <v>Due to effects of unusual market conditions, other risks could be triggered, such as Investments in Mainland China and Operational&amp;Custody Risks.</v>
          </cell>
          <cell r="DB5220" t="str">
            <v/>
          </cell>
          <cell r="DC5220" t="str">
            <v/>
          </cell>
          <cell r="DD5220" t="str">
            <v/>
          </cell>
          <cell r="DE5220">
            <v>261598</v>
          </cell>
          <cell r="DF5220" t="str">
            <v>BM PRIIPS BNP Paribas Funds Sustainable Global Equity [14823]</v>
          </cell>
          <cell r="DG5220" t="str">
            <v>USD</v>
          </cell>
          <cell r="DH5220" t="str">
            <v>BNP Paribas Funds Global Megatrends [Classic, C]</v>
          </cell>
          <cell r="DI5220" t="str">
            <v>N</v>
          </cell>
          <cell r="DL5220" t="str">
            <v/>
          </cell>
          <cell r="DM5220" t="str">
            <v/>
          </cell>
          <cell r="DN5220" t="str">
            <v/>
          </cell>
          <cell r="DP5220" t="str">
            <v/>
          </cell>
          <cell r="DQ5220" t="str">
            <v/>
          </cell>
          <cell r="DR5220" t="str">
            <v/>
          </cell>
          <cell r="DS5220" t="str">
            <v/>
          </cell>
          <cell r="DT5220" t="str">
            <v/>
          </cell>
        </row>
        <row r="5221">
          <cell r="I5221" t="str">
            <v>LU2200549421</v>
          </cell>
          <cell r="J5221" t="str">
            <v>BNP Paribas Funds Global Megatrends [B, C]</v>
          </cell>
          <cell r="K5221">
            <v>998</v>
          </cell>
          <cell r="L5221" t="str">
            <v>Authorized distributor</v>
          </cell>
          <cell r="M5221" t="str">
            <v>INVEST_LEGAL_TYPE</v>
          </cell>
          <cell r="N5221" t="str">
            <v/>
          </cell>
          <cell r="O5221">
            <v>3</v>
          </cell>
          <cell r="P5221" t="str">
            <v>Registered or Bearer</v>
          </cell>
          <cell r="Q5221" t="str">
            <v>SHARE_FORM</v>
          </cell>
          <cell r="R5221" t="str">
            <v>USD</v>
          </cell>
          <cell r="S5221" t="str">
            <v>N</v>
          </cell>
          <cell r="T5221">
            <v>1</v>
          </cell>
          <cell r="U5221" t="str">
            <v>Launched</v>
          </cell>
          <cell r="V5221" t="str">
            <v>PRODUCT_STATUS</v>
          </cell>
          <cell r="W5221" t="str">
            <v/>
          </cell>
          <cell r="X5221" t="str">
            <v/>
          </cell>
          <cell r="Y5221" t="str">
            <v/>
          </cell>
          <cell r="Z5221">
            <v>621691</v>
          </cell>
          <cell r="AA5221">
            <v>196023</v>
          </cell>
          <cell r="AB5221" t="str">
            <v>BM PARVEST EQUITY BEST SELECTION WORLD</v>
          </cell>
          <cell r="AC5221" t="str">
            <v>USD</v>
          </cell>
          <cell r="AE5221" t="str">
            <v/>
          </cell>
          <cell r="AF5221" t="str">
            <v/>
          </cell>
          <cell r="AH5221" t="str">
            <v/>
          </cell>
          <cell r="AI5221" t="str">
            <v/>
          </cell>
          <cell r="AJ5221" t="str">
            <v>BL</v>
          </cell>
          <cell r="AK5221" t="str">
            <v>B</v>
          </cell>
          <cell r="AL5221" t="str">
            <v>SHARE_CATEGORY</v>
          </cell>
          <cell r="AM5221" t="str">
            <v>C</v>
          </cell>
          <cell r="AN5221" t="str">
            <v>Capitalisation</v>
          </cell>
          <cell r="AO5221" t="str">
            <v>SHARE_TYPE</v>
          </cell>
          <cell r="AP5221" t="str">
            <v>Y</v>
          </cell>
          <cell r="AQ5221" t="str">
            <v/>
          </cell>
          <cell r="AR5221" t="str">
            <v/>
          </cell>
          <cell r="AS5221" t="str">
            <v/>
          </cell>
          <cell r="AT5221" t="str">
            <v>N</v>
          </cell>
          <cell r="AU5221">
            <v>20200706</v>
          </cell>
          <cell r="AV5221">
            <v>20200529</v>
          </cell>
          <cell r="AW5221">
            <v>20210408</v>
          </cell>
          <cell r="BB5221" t="str">
            <v>Y</v>
          </cell>
          <cell r="BC5221" t="str">
            <v>Yes</v>
          </cell>
          <cell r="BD5221" t="str">
            <v>DICI_KIID</v>
          </cell>
          <cell r="BE5221" t="str">
            <v/>
          </cell>
          <cell r="BF5221" t="str">
            <v/>
          </cell>
          <cell r="BG5221" t="str">
            <v/>
          </cell>
          <cell r="BH5221" t="str">
            <v/>
          </cell>
          <cell r="BI5221" t="str">
            <v>Y</v>
          </cell>
          <cell r="BJ5221" t="str">
            <v>0.001</v>
          </cell>
          <cell r="BK5221" t="str">
            <v>Y</v>
          </cell>
          <cell r="BL5221" t="str">
            <v>0.01</v>
          </cell>
          <cell r="BM5221">
            <v>72</v>
          </cell>
          <cell r="BN5221" t="str">
            <v>The risk category is justified by the investment mainly in Stocks and Shares, the value of which can fluctuate considerably. These fluctuations are often amplified in the short term.</v>
          </cell>
          <cell r="BO5221" t="str">
            <v>RISK_NARRATIVE</v>
          </cell>
          <cell r="BP5221">
            <v>6</v>
          </cell>
          <cell r="BQ5221" t="str">
            <v>N</v>
          </cell>
          <cell r="BS5221" t="str">
            <v/>
          </cell>
          <cell r="BT5221" t="str">
            <v/>
          </cell>
          <cell r="BU5221" t="str">
            <v>Y</v>
          </cell>
          <cell r="BV5221" t="str">
            <v/>
          </cell>
          <cell r="BW5221" t="str">
            <v/>
          </cell>
          <cell r="BX5221" t="str">
            <v>BNP IP-LU</v>
          </cell>
          <cell r="BY5221" t="str">
            <v>BNP IP-LU</v>
          </cell>
          <cell r="BZ5221" t="str">
            <v>LIBRARY_FUNDSQUARE</v>
          </cell>
          <cell r="CA5221">
            <v>18.16</v>
          </cell>
          <cell r="CB5221">
            <v>4</v>
          </cell>
          <cell r="CC5221">
            <v>20230331</v>
          </cell>
          <cell r="CD5221">
            <v>19.45</v>
          </cell>
          <cell r="CE5221">
            <v>4</v>
          </cell>
          <cell r="CF5221">
            <v>1</v>
          </cell>
          <cell r="CH5221" t="str">
            <v/>
          </cell>
          <cell r="CI5221" t="str">
            <v/>
          </cell>
          <cell r="CJ5221" t="str">
            <v/>
          </cell>
          <cell r="CK5221" t="str">
            <v/>
          </cell>
          <cell r="CL5221" t="str">
            <v/>
          </cell>
          <cell r="CM5221" t="str">
            <v>MSCI AC World (USD) NR</v>
          </cell>
          <cell r="CN5221" t="str">
            <v/>
          </cell>
          <cell r="CO5221" t="str">
            <v/>
          </cell>
          <cell r="CQ5221" t="str">
            <v/>
          </cell>
          <cell r="CR5221" t="str">
            <v/>
          </cell>
          <cell r="CS5221" t="str">
            <v/>
          </cell>
          <cell r="CT5221">
            <v>1</v>
          </cell>
          <cell r="CU5221" t="str">
            <v>CAT 2</v>
          </cell>
          <cell r="CV5221" t="str">
            <v>PRIIPS_CATEGORY</v>
          </cell>
          <cell r="CW5221">
            <v>19.45</v>
          </cell>
          <cell r="CZ5221" t="str">
            <v>Due to effects of unusual market conditions, other risks could be triggered, such as Investments in Mainland China and Operational&amp;Custody Risks.</v>
          </cell>
          <cell r="DB5221" t="str">
            <v/>
          </cell>
          <cell r="DC5221" t="str">
            <v/>
          </cell>
          <cell r="DD5221" t="str">
            <v/>
          </cell>
          <cell r="DE5221">
            <v>261598</v>
          </cell>
          <cell r="DF5221" t="str">
            <v>BM PRIIPS BNP Paribas Funds Sustainable Global Equity [14823]</v>
          </cell>
          <cell r="DG5221" t="str">
            <v>USD</v>
          </cell>
          <cell r="DH5221" t="str">
            <v>BNP Paribas Funds Global Megatrends [Classic, C]</v>
          </cell>
          <cell r="DI5221" t="str">
            <v>N</v>
          </cell>
          <cell r="DL5221" t="str">
            <v/>
          </cell>
          <cell r="DM5221" t="str">
            <v/>
          </cell>
          <cell r="DN5221" t="str">
            <v/>
          </cell>
          <cell r="DP5221" t="str">
            <v/>
          </cell>
          <cell r="DQ5221" t="str">
            <v/>
          </cell>
          <cell r="DR5221" t="str">
            <v/>
          </cell>
          <cell r="DS5221" t="str">
            <v/>
          </cell>
          <cell r="DT5221" t="str">
            <v/>
          </cell>
        </row>
        <row r="5222">
          <cell r="I5222" t="str">
            <v>LU2991913976</v>
          </cell>
          <cell r="J5222" t="str">
            <v>BNP Paribas Funds Global Megatrends [Classic H EUR, C]</v>
          </cell>
          <cell r="K5222">
            <v>631</v>
          </cell>
          <cell r="L5222" t="str">
            <v>All</v>
          </cell>
          <cell r="M5222" t="str">
            <v>INVEST_LEGAL_TYPE</v>
          </cell>
          <cell r="N5222" t="str">
            <v/>
          </cell>
          <cell r="O5222">
            <v>3</v>
          </cell>
          <cell r="P5222" t="str">
            <v>Registered or Bearer</v>
          </cell>
          <cell r="Q5222" t="str">
            <v>SHARE_FORM</v>
          </cell>
          <cell r="R5222" t="str">
            <v>EUR</v>
          </cell>
          <cell r="S5222" t="str">
            <v/>
          </cell>
          <cell r="T5222">
            <v>1</v>
          </cell>
          <cell r="U5222" t="str">
            <v>Launched</v>
          </cell>
          <cell r="V5222" t="str">
            <v>PRODUCT_STATUS</v>
          </cell>
          <cell r="W5222" t="str">
            <v/>
          </cell>
          <cell r="X5222" t="str">
            <v/>
          </cell>
          <cell r="Y5222" t="str">
            <v/>
          </cell>
          <cell r="Z5222">
            <v>621691</v>
          </cell>
          <cell r="AA5222">
            <v>196023</v>
          </cell>
          <cell r="AB5222" t="str">
            <v>BM PARVEST EQUITY BEST SELECTION WORLD</v>
          </cell>
          <cell r="AC5222" t="str">
            <v>USD</v>
          </cell>
          <cell r="AE5222" t="str">
            <v/>
          </cell>
          <cell r="AF5222" t="str">
            <v/>
          </cell>
          <cell r="AH5222" t="str">
            <v/>
          </cell>
          <cell r="AI5222" t="str">
            <v/>
          </cell>
          <cell r="AJ5222" t="str">
            <v>CHEU</v>
          </cell>
          <cell r="AK5222" t="str">
            <v>Classic H EUR</v>
          </cell>
          <cell r="AL5222" t="str">
            <v>SHARE_CATEGORY</v>
          </cell>
          <cell r="AM5222" t="str">
            <v>C</v>
          </cell>
          <cell r="AN5222" t="str">
            <v>Capitalisation</v>
          </cell>
          <cell r="AO5222" t="str">
            <v>SHARE_TYPE</v>
          </cell>
          <cell r="AP5222" t="str">
            <v/>
          </cell>
          <cell r="AQ5222" t="str">
            <v/>
          </cell>
          <cell r="AR5222" t="str">
            <v/>
          </cell>
          <cell r="AS5222" t="str">
            <v/>
          </cell>
          <cell r="AT5222" t="str">
            <v>Y</v>
          </cell>
          <cell r="AU5222">
            <v>20250129</v>
          </cell>
          <cell r="AV5222">
            <v>20250127</v>
          </cell>
          <cell r="AW5222">
            <v>20250220</v>
          </cell>
          <cell r="BB5222" t="str">
            <v>Y</v>
          </cell>
          <cell r="BC5222" t="str">
            <v>Yes</v>
          </cell>
          <cell r="BD5222" t="str">
            <v>DICI_KIID</v>
          </cell>
          <cell r="BE5222" t="str">
            <v/>
          </cell>
          <cell r="BF5222" t="str">
            <v/>
          </cell>
          <cell r="BG5222" t="str">
            <v/>
          </cell>
          <cell r="BH5222" t="str">
            <v/>
          </cell>
          <cell r="BI5222" t="str">
            <v>Y</v>
          </cell>
          <cell r="BJ5222" t="str">
            <v>0.001</v>
          </cell>
          <cell r="BK5222" t="str">
            <v>Y</v>
          </cell>
          <cell r="BL5222" t="str">
            <v>2. Hundredth - 0.01</v>
          </cell>
          <cell r="BM5222">
            <v>72</v>
          </cell>
          <cell r="BN5222" t="str">
            <v>The risk category is justified by the investment mainly in Stocks and Shares, the value of which can fluctuate considerably. These fluctuations are often amplified in the short term.</v>
          </cell>
          <cell r="BO5222" t="str">
            <v>RISK_NARRATIVE</v>
          </cell>
          <cell r="BP5222">
            <v>6</v>
          </cell>
          <cell r="BQ5222" t="str">
            <v>Y</v>
          </cell>
          <cell r="BS5222" t="str">
            <v/>
          </cell>
          <cell r="BT5222" t="str">
            <v/>
          </cell>
          <cell r="BU5222" t="str">
            <v>Y</v>
          </cell>
          <cell r="BV5222" t="str">
            <v/>
          </cell>
          <cell r="BW5222" t="str">
            <v/>
          </cell>
          <cell r="BX5222" t="str">
            <v>BNP IP-LU</v>
          </cell>
          <cell r="BY5222" t="str">
            <v>BNP IP-LU</v>
          </cell>
          <cell r="BZ5222" t="str">
            <v>LIBRARY_FUNDSQUARE</v>
          </cell>
          <cell r="CA5222">
            <v>18.16</v>
          </cell>
          <cell r="CB5222">
            <v>4</v>
          </cell>
          <cell r="CC5222">
            <v>20230331</v>
          </cell>
          <cell r="CD5222">
            <v>19.45</v>
          </cell>
          <cell r="CE5222">
            <v>4</v>
          </cell>
          <cell r="CF5222">
            <v>1</v>
          </cell>
          <cell r="CH5222" t="str">
            <v/>
          </cell>
          <cell r="CI5222" t="str">
            <v/>
          </cell>
          <cell r="CJ5222" t="str">
            <v/>
          </cell>
          <cell r="CK5222" t="str">
            <v/>
          </cell>
          <cell r="CL5222" t="str">
            <v/>
          </cell>
          <cell r="CM5222" t="str">
            <v>MSCI AC World (Hedged in EUR) NR</v>
          </cell>
          <cell r="CN5222" t="str">
            <v/>
          </cell>
          <cell r="CO5222" t="str">
            <v/>
          </cell>
          <cell r="CQ5222" t="str">
            <v/>
          </cell>
          <cell r="CR5222" t="str">
            <v/>
          </cell>
          <cell r="CS5222" t="str">
            <v/>
          </cell>
          <cell r="CT5222">
            <v>1</v>
          </cell>
          <cell r="CU5222" t="str">
            <v>CAT 2</v>
          </cell>
          <cell r="CV5222" t="str">
            <v>PRIIPS_CATEGORY</v>
          </cell>
          <cell r="CW5222">
            <v>19.45</v>
          </cell>
          <cell r="CZ5222" t="str">
            <v/>
          </cell>
          <cell r="DB5222" t="str">
            <v/>
          </cell>
          <cell r="DC5222" t="str">
            <v/>
          </cell>
          <cell r="DD5222" t="str">
            <v/>
          </cell>
          <cell r="DE5222">
            <v>261598</v>
          </cell>
          <cell r="DF5222" t="str">
            <v>BM PRIIPS BNP Paribas Funds Sustainable Global Equity [14823]</v>
          </cell>
          <cell r="DG5222" t="str">
            <v>USD</v>
          </cell>
          <cell r="DH5222" t="str">
            <v/>
          </cell>
          <cell r="DI5222" t="str">
            <v>N</v>
          </cell>
          <cell r="DL5222" t="str">
            <v/>
          </cell>
          <cell r="DM5222" t="str">
            <v/>
          </cell>
          <cell r="DN5222" t="str">
            <v/>
          </cell>
          <cell r="DP5222" t="str">
            <v/>
          </cell>
          <cell r="DQ5222" t="str">
            <v/>
          </cell>
          <cell r="DR5222" t="str">
            <v/>
          </cell>
          <cell r="DS5222" t="str">
            <v/>
          </cell>
          <cell r="DT5222" t="str">
            <v/>
          </cell>
        </row>
        <row r="5223">
          <cell r="I5223" t="str">
            <v>LU2583255836</v>
          </cell>
          <cell r="J5223" t="str">
            <v>BNP Paribas Funds Global Megatrends [X EUR, C]</v>
          </cell>
          <cell r="K5223">
            <v>632</v>
          </cell>
          <cell r="L5223" t="str">
            <v>Authorised Investors</v>
          </cell>
          <cell r="M5223" t="str">
            <v>INVEST_LEGAL_TYPE</v>
          </cell>
          <cell r="N5223" t="str">
            <v/>
          </cell>
          <cell r="O5223">
            <v>2</v>
          </cell>
          <cell r="P5223" t="str">
            <v>Registered</v>
          </cell>
          <cell r="Q5223" t="str">
            <v>SHARE_FORM</v>
          </cell>
          <cell r="R5223" t="str">
            <v>EUR</v>
          </cell>
          <cell r="S5223" t="str">
            <v/>
          </cell>
          <cell r="T5223">
            <v>1</v>
          </cell>
          <cell r="U5223" t="str">
            <v>Launched</v>
          </cell>
          <cell r="V5223" t="str">
            <v>PRODUCT_STATUS</v>
          </cell>
          <cell r="W5223" t="str">
            <v/>
          </cell>
          <cell r="X5223" t="str">
            <v/>
          </cell>
          <cell r="Y5223" t="str">
            <v/>
          </cell>
          <cell r="Z5223">
            <v>621691</v>
          </cell>
          <cell r="AA5223">
            <v>196023</v>
          </cell>
          <cell r="AB5223" t="str">
            <v>BM PARVEST EQUITY BEST SELECTION WORLD</v>
          </cell>
          <cell r="AC5223" t="str">
            <v>USD</v>
          </cell>
          <cell r="AE5223" t="str">
            <v/>
          </cell>
          <cell r="AF5223" t="str">
            <v/>
          </cell>
          <cell r="AH5223" t="str">
            <v/>
          </cell>
          <cell r="AI5223" t="str">
            <v/>
          </cell>
          <cell r="AJ5223" t="str">
            <v>X EUR</v>
          </cell>
          <cell r="AK5223" t="str">
            <v>X EUR</v>
          </cell>
          <cell r="AL5223" t="str">
            <v>SHARE_CATEGORY</v>
          </cell>
          <cell r="AM5223" t="str">
            <v>C</v>
          </cell>
          <cell r="AN5223" t="str">
            <v>Capitalisation</v>
          </cell>
          <cell r="AO5223" t="str">
            <v>SHARE_TYPE</v>
          </cell>
          <cell r="AP5223" t="str">
            <v/>
          </cell>
          <cell r="AQ5223" t="str">
            <v/>
          </cell>
          <cell r="AR5223" t="str">
            <v/>
          </cell>
          <cell r="AS5223" t="str">
            <v/>
          </cell>
          <cell r="AT5223" t="str">
            <v>N</v>
          </cell>
          <cell r="AV5223">
            <v>20230414</v>
          </cell>
          <cell r="AW5223">
            <v>20230922</v>
          </cell>
          <cell r="BB5223" t="str">
            <v>Y</v>
          </cell>
          <cell r="BC5223" t="str">
            <v>Yes</v>
          </cell>
          <cell r="BD5223" t="str">
            <v>DICI_KIID</v>
          </cell>
          <cell r="BE5223" t="str">
            <v/>
          </cell>
          <cell r="BF5223" t="str">
            <v/>
          </cell>
          <cell r="BG5223" t="str">
            <v/>
          </cell>
          <cell r="BH5223" t="str">
            <v/>
          </cell>
          <cell r="BI5223" t="str">
            <v>Y</v>
          </cell>
          <cell r="BJ5223" t="str">
            <v>0.001</v>
          </cell>
          <cell r="BK5223" t="str">
            <v>Y</v>
          </cell>
          <cell r="BL5223" t="str">
            <v>0.01</v>
          </cell>
          <cell r="BM5223">
            <v>72</v>
          </cell>
          <cell r="BN5223" t="str">
            <v>The risk category is justified by the investment mainly in Stocks and Shares, the value of which can fluctuate considerably. These fluctuations are often amplified in the short term.</v>
          </cell>
          <cell r="BO5223" t="str">
            <v>RISK_NARRATIVE</v>
          </cell>
          <cell r="BP5223">
            <v>6</v>
          </cell>
          <cell r="BQ5223" t="str">
            <v/>
          </cell>
          <cell r="BS5223" t="str">
            <v/>
          </cell>
          <cell r="BT5223" t="str">
            <v/>
          </cell>
          <cell r="BU5223" t="str">
            <v>Y</v>
          </cell>
          <cell r="BV5223" t="str">
            <v/>
          </cell>
          <cell r="BW5223" t="str">
            <v/>
          </cell>
          <cell r="BX5223" t="str">
            <v>BNP IP-LU</v>
          </cell>
          <cell r="BY5223" t="str">
            <v>BNP IP-LU</v>
          </cell>
          <cell r="BZ5223" t="str">
            <v>LIBRARY_FUNDSQUARE</v>
          </cell>
          <cell r="CA5223">
            <v>18.16</v>
          </cell>
          <cell r="CB5223">
            <v>4</v>
          </cell>
          <cell r="CC5223">
            <v>20230331</v>
          </cell>
          <cell r="CD5223">
            <v>19.190000000000001</v>
          </cell>
          <cell r="CE5223">
            <v>4</v>
          </cell>
          <cell r="CF5223">
            <v>1</v>
          </cell>
          <cell r="CH5223" t="str">
            <v/>
          </cell>
          <cell r="CI5223" t="str">
            <v/>
          </cell>
          <cell r="CJ5223" t="str">
            <v/>
          </cell>
          <cell r="CK5223" t="str">
            <v/>
          </cell>
          <cell r="CL5223" t="str">
            <v/>
          </cell>
          <cell r="CM5223" t="str">
            <v>MSCI AC World (EUR) NR</v>
          </cell>
          <cell r="CN5223" t="str">
            <v/>
          </cell>
          <cell r="CO5223" t="str">
            <v/>
          </cell>
          <cell r="CQ5223" t="str">
            <v/>
          </cell>
          <cell r="CR5223" t="str">
            <v/>
          </cell>
          <cell r="CS5223" t="str">
            <v/>
          </cell>
          <cell r="CT5223">
            <v>1</v>
          </cell>
          <cell r="CU5223" t="str">
            <v>CAT 2</v>
          </cell>
          <cell r="CV5223" t="str">
            <v>PRIIPS_CATEGORY</v>
          </cell>
          <cell r="CW5223">
            <v>19.190000000000001</v>
          </cell>
          <cell r="CZ5223" t="str">
            <v>Due to effects of unusual market conditions, other risks could be triggered, such as Investments in Mainland China and Operational&amp;Custody Risks.</v>
          </cell>
          <cell r="DB5223" t="str">
            <v/>
          </cell>
          <cell r="DC5223" t="str">
            <v/>
          </cell>
          <cell r="DD5223" t="str">
            <v/>
          </cell>
          <cell r="DE5223">
            <v>261598</v>
          </cell>
          <cell r="DF5223" t="str">
            <v>BM PRIIPS BNP Paribas Funds Sustainable Global Equity [14823]</v>
          </cell>
          <cell r="DG5223" t="str">
            <v>USD</v>
          </cell>
          <cell r="DH5223" t="str">
            <v>BNP Paribas Funds Global Megatrends [Classic, C]</v>
          </cell>
          <cell r="DI5223" t="str">
            <v>N</v>
          </cell>
          <cell r="DL5223" t="str">
            <v/>
          </cell>
          <cell r="DM5223" t="str">
            <v/>
          </cell>
          <cell r="DN5223" t="str">
            <v/>
          </cell>
          <cell r="DP5223" t="str">
            <v/>
          </cell>
          <cell r="DQ5223" t="str">
            <v/>
          </cell>
          <cell r="DR5223" t="str">
            <v/>
          </cell>
          <cell r="DS5223" t="str">
            <v/>
          </cell>
          <cell r="DT5223" t="str">
            <v/>
          </cell>
        </row>
        <row r="5224">
          <cell r="I5224" t="str">
            <v>LU1882657239</v>
          </cell>
          <cell r="J5224" t="str">
            <v>BNP Paribas Funds Global Megatrends [I RH EUR, C]</v>
          </cell>
          <cell r="K5224">
            <v>991</v>
          </cell>
          <cell r="L5224" t="str">
            <v>Institutionnal clients and UCI</v>
          </cell>
          <cell r="M5224" t="str">
            <v>INVEST_LEGAL_TYPE</v>
          </cell>
          <cell r="N5224" t="str">
            <v/>
          </cell>
          <cell r="O5224">
            <v>3</v>
          </cell>
          <cell r="P5224" t="str">
            <v>Registered or Bearer</v>
          </cell>
          <cell r="Q5224" t="str">
            <v>SHARE_FORM</v>
          </cell>
          <cell r="R5224" t="str">
            <v>EUR</v>
          </cell>
          <cell r="S5224" t="str">
            <v>N</v>
          </cell>
          <cell r="T5224">
            <v>2</v>
          </cell>
          <cell r="U5224" t="str">
            <v>Closed</v>
          </cell>
          <cell r="V5224" t="str">
            <v>PRODUCT_STATUS</v>
          </cell>
          <cell r="W5224" t="str">
            <v/>
          </cell>
          <cell r="X5224" t="str">
            <v/>
          </cell>
          <cell r="Y5224" t="str">
            <v/>
          </cell>
          <cell r="Z5224">
            <v>621691</v>
          </cell>
          <cell r="AA5224">
            <v>196023</v>
          </cell>
          <cell r="AB5224" t="str">
            <v>BM PARVEST EQUITY BEST SELECTION WORLD</v>
          </cell>
          <cell r="AC5224" t="str">
            <v>USD</v>
          </cell>
          <cell r="AE5224" t="str">
            <v/>
          </cell>
          <cell r="AF5224" t="str">
            <v/>
          </cell>
          <cell r="AH5224" t="str">
            <v/>
          </cell>
          <cell r="AI5224" t="str">
            <v/>
          </cell>
          <cell r="AJ5224" t="str">
            <v>IREU</v>
          </cell>
          <cell r="AK5224" t="str">
            <v>I RH EUR</v>
          </cell>
          <cell r="AL5224" t="str">
            <v>SHARE_CATEGORY</v>
          </cell>
          <cell r="AM5224" t="str">
            <v>C</v>
          </cell>
          <cell r="AN5224" t="str">
            <v>Capitalisation</v>
          </cell>
          <cell r="AO5224" t="str">
            <v>SHARE_TYPE</v>
          </cell>
          <cell r="AP5224" t="str">
            <v>Y</v>
          </cell>
          <cell r="AQ5224" t="str">
            <v/>
          </cell>
          <cell r="AR5224" t="str">
            <v/>
          </cell>
          <cell r="AS5224" t="str">
            <v/>
          </cell>
          <cell r="AT5224" t="str">
            <v>Y</v>
          </cell>
          <cell r="AV5224">
            <v>20180706</v>
          </cell>
          <cell r="AZ5224">
            <v>20201204</v>
          </cell>
          <cell r="BA5224">
            <v>20201204</v>
          </cell>
          <cell r="BB5224" t="str">
            <v>Y</v>
          </cell>
          <cell r="BC5224" t="str">
            <v>Yes</v>
          </cell>
          <cell r="BD5224" t="str">
            <v>DICI_KIID</v>
          </cell>
          <cell r="BE5224" t="str">
            <v/>
          </cell>
          <cell r="BF5224" t="str">
            <v/>
          </cell>
          <cell r="BG5224" t="str">
            <v/>
          </cell>
          <cell r="BH5224" t="str">
            <v/>
          </cell>
          <cell r="BI5224" t="str">
            <v>Y</v>
          </cell>
          <cell r="BJ5224" t="str">
            <v>0.001</v>
          </cell>
          <cell r="BK5224" t="str">
            <v>Y</v>
          </cell>
          <cell r="BL5224" t="str">
            <v>0.01</v>
          </cell>
          <cell r="BM5224">
            <v>72</v>
          </cell>
          <cell r="BN5224" t="str">
            <v>The risk category is justified by the investment mainly in Stocks and Shares, the value of which can fluctuate considerably. These fluctuations are often amplified in the short term.</v>
          </cell>
          <cell r="BO5224" t="str">
            <v>RISK_NARRATIVE</v>
          </cell>
          <cell r="BP5224">
            <v>6</v>
          </cell>
          <cell r="BQ5224" t="str">
            <v>N</v>
          </cell>
          <cell r="BS5224" t="str">
            <v/>
          </cell>
          <cell r="BT5224" t="str">
            <v/>
          </cell>
          <cell r="BU5224" t="str">
            <v/>
          </cell>
          <cell r="BV5224" t="str">
            <v/>
          </cell>
          <cell r="BW5224" t="str">
            <v/>
          </cell>
          <cell r="BX5224" t="str">
            <v>BNP IP-LU</v>
          </cell>
          <cell r="BY5224" t="str">
            <v>BNP IP-LU</v>
          </cell>
          <cell r="BZ5224" t="str">
            <v>LIBRARY_FUNDSQUARE</v>
          </cell>
          <cell r="CA5224">
            <v>18.16</v>
          </cell>
          <cell r="CB5224">
            <v>4</v>
          </cell>
          <cell r="CC5224">
            <v>20200708</v>
          </cell>
          <cell r="CE5224">
            <v>4</v>
          </cell>
          <cell r="CF5224">
            <v>1</v>
          </cell>
          <cell r="CH5224" t="str">
            <v/>
          </cell>
          <cell r="CI5224" t="str">
            <v/>
          </cell>
          <cell r="CJ5224" t="str">
            <v/>
          </cell>
          <cell r="CK5224" t="str">
            <v/>
          </cell>
          <cell r="CL5224" t="str">
            <v/>
          </cell>
          <cell r="CM5224" t="str">
            <v>MSCI AC World (Hedged in GBP) NR</v>
          </cell>
          <cell r="CN5224" t="str">
            <v/>
          </cell>
          <cell r="CO5224" t="str">
            <v/>
          </cell>
          <cell r="CQ5224" t="str">
            <v/>
          </cell>
          <cell r="CR5224" t="str">
            <v/>
          </cell>
          <cell r="CS5224" t="str">
            <v/>
          </cell>
          <cell r="CU5224" t="str">
            <v/>
          </cell>
          <cell r="CV5224" t="str">
            <v/>
          </cell>
          <cell r="CZ5224" t="str">
            <v/>
          </cell>
          <cell r="DB5224" t="str">
            <v/>
          </cell>
          <cell r="DC5224" t="str">
            <v/>
          </cell>
          <cell r="DD5224" t="str">
            <v/>
          </cell>
          <cell r="DE5224">
            <v>261598</v>
          </cell>
          <cell r="DF5224" t="str">
            <v>BM PRIIPS BNP Paribas Funds Sustainable Global Equity [14823]</v>
          </cell>
          <cell r="DG5224" t="str">
            <v>USD</v>
          </cell>
          <cell r="DH5224" t="str">
            <v/>
          </cell>
          <cell r="DI5224" t="str">
            <v>N</v>
          </cell>
          <cell r="DL5224" t="str">
            <v/>
          </cell>
          <cell r="DM5224" t="str">
            <v/>
          </cell>
          <cell r="DN5224" t="str">
            <v/>
          </cell>
          <cell r="DP5224" t="str">
            <v/>
          </cell>
          <cell r="DQ5224" t="str">
            <v/>
          </cell>
          <cell r="DR5224" t="str">
            <v/>
          </cell>
          <cell r="DS5224" t="str">
            <v/>
          </cell>
          <cell r="DT5224" t="str">
            <v/>
          </cell>
        </row>
        <row r="5225">
          <cell r="I5225" t="str">
            <v>LU3186794957</v>
          </cell>
          <cell r="J5225" t="str">
            <v>BNP Paribas Funds Global Megatrends [X, D]</v>
          </cell>
          <cell r="K5225">
            <v>632</v>
          </cell>
          <cell r="L5225" t="str">
            <v>Authorised Investors</v>
          </cell>
          <cell r="M5225" t="str">
            <v>INVEST_LEGAL_TYPE</v>
          </cell>
          <cell r="N5225" t="str">
            <v/>
          </cell>
          <cell r="O5225">
            <v>2</v>
          </cell>
          <cell r="P5225" t="str">
            <v>Registered</v>
          </cell>
          <cell r="Q5225" t="str">
            <v>SHARE_FORM</v>
          </cell>
          <cell r="R5225" t="str">
            <v>USD</v>
          </cell>
          <cell r="S5225" t="str">
            <v/>
          </cell>
          <cell r="T5225">
            <v>1</v>
          </cell>
          <cell r="U5225" t="str">
            <v>Launched</v>
          </cell>
          <cell r="V5225" t="str">
            <v>PRODUCT_STATUS</v>
          </cell>
          <cell r="W5225" t="str">
            <v/>
          </cell>
          <cell r="X5225" t="str">
            <v/>
          </cell>
          <cell r="Y5225" t="str">
            <v/>
          </cell>
          <cell r="Z5225">
            <v>621691</v>
          </cell>
          <cell r="AA5225">
            <v>196023</v>
          </cell>
          <cell r="AB5225" t="str">
            <v>BM PARVEST EQUITY BEST SELECTION WORLD</v>
          </cell>
          <cell r="AC5225" t="str">
            <v>USD</v>
          </cell>
          <cell r="AE5225" t="str">
            <v/>
          </cell>
          <cell r="AF5225" t="str">
            <v/>
          </cell>
          <cell r="AH5225" t="str">
            <v/>
          </cell>
          <cell r="AI5225" t="str">
            <v/>
          </cell>
          <cell r="AJ5225" t="str">
            <v>X</v>
          </cell>
          <cell r="AK5225" t="str">
            <v>X</v>
          </cell>
          <cell r="AL5225" t="str">
            <v>SHARE_CATEGORY</v>
          </cell>
          <cell r="AM5225" t="str">
            <v>D</v>
          </cell>
          <cell r="AN5225" t="str">
            <v>Distribution</v>
          </cell>
          <cell r="AO5225" t="str">
            <v>SHARE_TYPE</v>
          </cell>
          <cell r="AP5225" t="str">
            <v/>
          </cell>
          <cell r="AQ5225" t="str">
            <v>Y</v>
          </cell>
          <cell r="AR5225" t="str">
            <v>Annually</v>
          </cell>
          <cell r="AS5225" t="str">
            <v>DIVIDEND_FREQUENCY</v>
          </cell>
          <cell r="AT5225" t="str">
            <v>N</v>
          </cell>
          <cell r="AU5225">
            <v>20250916</v>
          </cell>
          <cell r="AV5225">
            <v>20250915</v>
          </cell>
          <cell r="AW5225">
            <v>20250923</v>
          </cell>
          <cell r="BB5225" t="str">
            <v>Y</v>
          </cell>
          <cell r="BC5225" t="str">
            <v>Yes</v>
          </cell>
          <cell r="BD5225" t="str">
            <v>DICI_KIID</v>
          </cell>
          <cell r="BE5225" t="str">
            <v/>
          </cell>
          <cell r="BF5225" t="str">
            <v/>
          </cell>
          <cell r="BG5225" t="str">
            <v/>
          </cell>
          <cell r="BH5225" t="str">
            <v/>
          </cell>
          <cell r="BI5225" t="str">
            <v>Y</v>
          </cell>
          <cell r="BJ5225" t="str">
            <v>0.001</v>
          </cell>
          <cell r="BK5225" t="str">
            <v>Y</v>
          </cell>
          <cell r="BL5225" t="str">
            <v>2. Hundredth - 0.01</v>
          </cell>
          <cell r="BM5225">
            <v>72</v>
          </cell>
          <cell r="BN5225" t="str">
            <v>The risk category is justified by the investment mainly in Stocks and Shares, the value of which can fluctuate considerably. These fluctuations are often amplified in the short term.</v>
          </cell>
          <cell r="BO5225" t="str">
            <v>RISK_NARRATIVE</v>
          </cell>
          <cell r="BP5225">
            <v>6</v>
          </cell>
          <cell r="BQ5225" t="str">
            <v/>
          </cell>
          <cell r="BS5225" t="str">
            <v/>
          </cell>
          <cell r="BT5225" t="str">
            <v/>
          </cell>
          <cell r="BU5225" t="str">
            <v>Y</v>
          </cell>
          <cell r="BV5225" t="str">
            <v/>
          </cell>
          <cell r="BW5225" t="str">
            <v/>
          </cell>
          <cell r="BX5225" t="str">
            <v>BNP IP-LU</v>
          </cell>
          <cell r="BY5225" t="str">
            <v>BNP IP-LU</v>
          </cell>
          <cell r="BZ5225" t="str">
            <v>LIBRARY_FUNDSQUARE</v>
          </cell>
          <cell r="CA5225">
            <v>18.16</v>
          </cell>
          <cell r="CB5225">
            <v>4</v>
          </cell>
          <cell r="CC5225">
            <v>20230331</v>
          </cell>
          <cell r="CD5225">
            <v>19.45</v>
          </cell>
          <cell r="CE5225">
            <v>4</v>
          </cell>
          <cell r="CF5225">
            <v>1</v>
          </cell>
          <cell r="CH5225" t="str">
            <v/>
          </cell>
          <cell r="CI5225" t="str">
            <v/>
          </cell>
          <cell r="CJ5225" t="str">
            <v/>
          </cell>
          <cell r="CK5225" t="str">
            <v/>
          </cell>
          <cell r="CL5225" t="str">
            <v/>
          </cell>
          <cell r="CM5225" t="str">
            <v>MSCI AC World (USD) NR</v>
          </cell>
          <cell r="CN5225" t="str">
            <v/>
          </cell>
          <cell r="CO5225" t="str">
            <v/>
          </cell>
          <cell r="CQ5225" t="str">
            <v/>
          </cell>
          <cell r="CR5225" t="str">
            <v/>
          </cell>
          <cell r="CS5225" t="str">
            <v/>
          </cell>
          <cell r="CT5225">
            <v>1</v>
          </cell>
          <cell r="CU5225" t="str">
            <v>CAT 2</v>
          </cell>
          <cell r="CV5225" t="str">
            <v>PRIIPS_CATEGORY</v>
          </cell>
          <cell r="CW5225">
            <v>19.45</v>
          </cell>
          <cell r="CZ5225" t="str">
            <v/>
          </cell>
          <cell r="DB5225" t="str">
            <v/>
          </cell>
          <cell r="DC5225" t="str">
            <v/>
          </cell>
          <cell r="DD5225" t="str">
            <v/>
          </cell>
          <cell r="DE5225">
            <v>261598</v>
          </cell>
          <cell r="DF5225" t="str">
            <v>BM PRIIPS BNP Paribas Funds Sustainable Global Equity [14823]</v>
          </cell>
          <cell r="DG5225" t="str">
            <v>USD</v>
          </cell>
          <cell r="DH5225" t="str">
            <v/>
          </cell>
          <cell r="DI5225" t="str">
            <v>N</v>
          </cell>
          <cell r="DL5225" t="str">
            <v/>
          </cell>
          <cell r="DM5225" t="str">
            <v/>
          </cell>
          <cell r="DN5225" t="str">
            <v/>
          </cell>
          <cell r="DP5225" t="str">
            <v/>
          </cell>
          <cell r="DQ5225" t="str">
            <v/>
          </cell>
          <cell r="DR5225" t="str">
            <v/>
          </cell>
          <cell r="DS5225" t="str">
            <v/>
          </cell>
          <cell r="DT5225" t="str">
            <v/>
          </cell>
        </row>
        <row r="5226">
          <cell r="I5226" t="str">
            <v>LU1342917025</v>
          </cell>
          <cell r="J5226" t="str">
            <v>BNP Paribas Funds Global Megatrends [Life EUR, C]</v>
          </cell>
          <cell r="K5226">
            <v>990</v>
          </cell>
          <cell r="L5226" t="str">
            <v>Insurance</v>
          </cell>
          <cell r="M5226" t="str">
            <v>INVEST_LEGAL_TYPE</v>
          </cell>
          <cell r="N5226" t="str">
            <v/>
          </cell>
          <cell r="O5226">
            <v>2</v>
          </cell>
          <cell r="P5226" t="str">
            <v>Registered</v>
          </cell>
          <cell r="Q5226" t="str">
            <v>SHARE_FORM</v>
          </cell>
          <cell r="R5226" t="str">
            <v>EUR</v>
          </cell>
          <cell r="S5226" t="str">
            <v/>
          </cell>
          <cell r="T5226">
            <v>1</v>
          </cell>
          <cell r="U5226" t="str">
            <v>Launched</v>
          </cell>
          <cell r="V5226" t="str">
            <v>PRODUCT_STATUS</v>
          </cell>
          <cell r="W5226" t="str">
            <v/>
          </cell>
          <cell r="X5226" t="str">
            <v/>
          </cell>
          <cell r="Y5226" t="str">
            <v/>
          </cell>
          <cell r="Z5226">
            <v>621691</v>
          </cell>
          <cell r="AA5226">
            <v>196023</v>
          </cell>
          <cell r="AB5226" t="str">
            <v>BM PARVEST EQUITY BEST SELECTION WORLD</v>
          </cell>
          <cell r="AC5226" t="str">
            <v>USD</v>
          </cell>
          <cell r="AE5226" t="str">
            <v/>
          </cell>
          <cell r="AF5226" t="str">
            <v/>
          </cell>
          <cell r="AH5226" t="str">
            <v/>
          </cell>
          <cell r="AI5226" t="str">
            <v/>
          </cell>
          <cell r="AJ5226" t="str">
            <v>LEUR</v>
          </cell>
          <cell r="AK5226" t="str">
            <v>Life EUR</v>
          </cell>
          <cell r="AL5226" t="str">
            <v>SHARE_CATEGORY</v>
          </cell>
          <cell r="AM5226" t="str">
            <v>C</v>
          </cell>
          <cell r="AN5226" t="str">
            <v>Capitalisation</v>
          </cell>
          <cell r="AO5226" t="str">
            <v>SHARE_TYPE</v>
          </cell>
          <cell r="AP5226" t="str">
            <v/>
          </cell>
          <cell r="AQ5226" t="str">
            <v/>
          </cell>
          <cell r="AR5226" t="str">
            <v/>
          </cell>
          <cell r="AS5226" t="str">
            <v/>
          </cell>
          <cell r="AT5226" t="str">
            <v>N</v>
          </cell>
          <cell r="AV5226">
            <v>20160324</v>
          </cell>
          <cell r="AW5226">
            <v>20160425</v>
          </cell>
          <cell r="AX5226">
            <v>20160425</v>
          </cell>
          <cell r="BB5226" t="str">
            <v>Y</v>
          </cell>
          <cell r="BC5226" t="str">
            <v>Yes</v>
          </cell>
          <cell r="BD5226" t="str">
            <v>DICI_KIID</v>
          </cell>
          <cell r="BE5226" t="str">
            <v/>
          </cell>
          <cell r="BF5226" t="str">
            <v/>
          </cell>
          <cell r="BG5226" t="str">
            <v/>
          </cell>
          <cell r="BH5226" t="str">
            <v/>
          </cell>
          <cell r="BI5226" t="str">
            <v>Y</v>
          </cell>
          <cell r="BJ5226" t="str">
            <v>0.001</v>
          </cell>
          <cell r="BK5226" t="str">
            <v>Y</v>
          </cell>
          <cell r="BL5226" t="str">
            <v>0.01</v>
          </cell>
          <cell r="BM5226">
            <v>72</v>
          </cell>
          <cell r="BN5226" t="str">
            <v>The risk category is justified by the investment mainly in Stocks and Shares, the value of which can fluctuate considerably. These fluctuations are often amplified in the short term.</v>
          </cell>
          <cell r="BO5226" t="str">
            <v>RISK_NARRATIVE</v>
          </cell>
          <cell r="BP5226">
            <v>6</v>
          </cell>
          <cell r="BQ5226" t="str">
            <v/>
          </cell>
          <cell r="BS5226" t="str">
            <v/>
          </cell>
          <cell r="BT5226" t="str">
            <v/>
          </cell>
          <cell r="BU5226" t="str">
            <v>Y</v>
          </cell>
          <cell r="BV5226" t="str">
            <v/>
          </cell>
          <cell r="BW5226" t="str">
            <v/>
          </cell>
          <cell r="BX5226" t="str">
            <v>BNP IP-LU</v>
          </cell>
          <cell r="BY5226" t="str">
            <v>BNP IP-LU</v>
          </cell>
          <cell r="BZ5226" t="str">
            <v>LIBRARY_FUNDSQUARE</v>
          </cell>
          <cell r="CA5226">
            <v>15.09</v>
          </cell>
          <cell r="CB5226">
            <v>4</v>
          </cell>
          <cell r="CC5226">
            <v>20230331</v>
          </cell>
          <cell r="CD5226">
            <v>19.190000000000001</v>
          </cell>
          <cell r="CE5226">
            <v>4</v>
          </cell>
          <cell r="CF5226">
            <v>1</v>
          </cell>
          <cell r="CH5226" t="str">
            <v/>
          </cell>
          <cell r="CI5226" t="str">
            <v/>
          </cell>
          <cell r="CJ5226" t="str">
            <v/>
          </cell>
          <cell r="CK5226" t="str">
            <v/>
          </cell>
          <cell r="CL5226" t="str">
            <v/>
          </cell>
          <cell r="CM5226" t="str">
            <v>MSCI AC World (EUR) NR</v>
          </cell>
          <cell r="CN5226" t="str">
            <v/>
          </cell>
          <cell r="CO5226" t="str">
            <v/>
          </cell>
          <cell r="CQ5226" t="str">
            <v/>
          </cell>
          <cell r="CR5226" t="str">
            <v/>
          </cell>
          <cell r="CS5226" t="str">
            <v/>
          </cell>
          <cell r="CT5226">
            <v>1</v>
          </cell>
          <cell r="CU5226" t="str">
            <v>CAT 2</v>
          </cell>
          <cell r="CV5226" t="str">
            <v>PRIIPS_CATEGORY</v>
          </cell>
          <cell r="CW5226">
            <v>19.190000000000001</v>
          </cell>
          <cell r="CZ5226" t="str">
            <v>Due to effects of unusual market conditions, other risks could be triggered, such as Investments in Mainland China and Operational&amp;Custody Risks.</v>
          </cell>
          <cell r="DB5226" t="str">
            <v/>
          </cell>
          <cell r="DC5226" t="str">
            <v/>
          </cell>
          <cell r="DD5226" t="str">
            <v/>
          </cell>
          <cell r="DE5226">
            <v>261598</v>
          </cell>
          <cell r="DF5226" t="str">
            <v>BM PRIIPS BNP Paribas Funds Sustainable Global Equity [14823]</v>
          </cell>
          <cell r="DG5226" t="str">
            <v>USD</v>
          </cell>
          <cell r="DH5226" t="str">
            <v>BNP Paribas Funds Global Megatrends [Classic, C]</v>
          </cell>
          <cell r="DI5226" t="str">
            <v>N</v>
          </cell>
          <cell r="DL5226" t="str">
            <v/>
          </cell>
          <cell r="DM5226" t="str">
            <v/>
          </cell>
          <cell r="DN5226" t="str">
            <v/>
          </cell>
          <cell r="DP5226" t="str">
            <v/>
          </cell>
          <cell r="DQ5226" t="str">
            <v/>
          </cell>
          <cell r="DR5226" t="str">
            <v/>
          </cell>
          <cell r="DS5226" t="str">
            <v/>
          </cell>
          <cell r="DT5226" t="str">
            <v/>
          </cell>
        </row>
        <row r="5227">
          <cell r="I5227" t="str">
            <v>LU2583255752</v>
          </cell>
          <cell r="J5227" t="str">
            <v>BNP Paribas Funds Global Megatrends [I EUR, C]</v>
          </cell>
          <cell r="K5227">
            <v>991</v>
          </cell>
          <cell r="L5227" t="str">
            <v>Institutionnal clients and UCI</v>
          </cell>
          <cell r="M5227" t="str">
            <v>INVEST_LEGAL_TYPE</v>
          </cell>
          <cell r="N5227" t="str">
            <v/>
          </cell>
          <cell r="O5227">
            <v>3</v>
          </cell>
          <cell r="P5227" t="str">
            <v>Registered or Bearer</v>
          </cell>
          <cell r="Q5227" t="str">
            <v>SHARE_FORM</v>
          </cell>
          <cell r="R5227" t="str">
            <v>EUR</v>
          </cell>
          <cell r="S5227" t="str">
            <v/>
          </cell>
          <cell r="T5227">
            <v>1</v>
          </cell>
          <cell r="U5227" t="str">
            <v>Launched</v>
          </cell>
          <cell r="V5227" t="str">
            <v>PRODUCT_STATUS</v>
          </cell>
          <cell r="W5227" t="str">
            <v/>
          </cell>
          <cell r="X5227" t="str">
            <v/>
          </cell>
          <cell r="Y5227" t="str">
            <v/>
          </cell>
          <cell r="Z5227">
            <v>621691</v>
          </cell>
          <cell r="AA5227">
            <v>196023</v>
          </cell>
          <cell r="AB5227" t="str">
            <v>BM PARVEST EQUITY BEST SELECTION WORLD</v>
          </cell>
          <cell r="AC5227" t="str">
            <v>USD</v>
          </cell>
          <cell r="AE5227" t="str">
            <v/>
          </cell>
          <cell r="AF5227" t="str">
            <v/>
          </cell>
          <cell r="AH5227" t="str">
            <v/>
          </cell>
          <cell r="AI5227" t="str">
            <v/>
          </cell>
          <cell r="AJ5227" t="str">
            <v>IEU</v>
          </cell>
          <cell r="AK5227" t="str">
            <v>I EUR</v>
          </cell>
          <cell r="AL5227" t="str">
            <v>SHARE_CATEGORY</v>
          </cell>
          <cell r="AM5227" t="str">
            <v>C</v>
          </cell>
          <cell r="AN5227" t="str">
            <v>Capitalisation</v>
          </cell>
          <cell r="AO5227" t="str">
            <v>SHARE_TYPE</v>
          </cell>
          <cell r="AP5227" t="str">
            <v/>
          </cell>
          <cell r="AQ5227" t="str">
            <v/>
          </cell>
          <cell r="AR5227" t="str">
            <v/>
          </cell>
          <cell r="AS5227" t="str">
            <v/>
          </cell>
          <cell r="AT5227" t="str">
            <v>N</v>
          </cell>
          <cell r="AV5227">
            <v>20230414</v>
          </cell>
          <cell r="AW5227">
            <v>20230922</v>
          </cell>
          <cell r="BB5227" t="str">
            <v>Y</v>
          </cell>
          <cell r="BC5227" t="str">
            <v>Yes</v>
          </cell>
          <cell r="BD5227" t="str">
            <v>DICI_KIID</v>
          </cell>
          <cell r="BE5227" t="str">
            <v/>
          </cell>
          <cell r="BF5227" t="str">
            <v/>
          </cell>
          <cell r="BG5227" t="str">
            <v/>
          </cell>
          <cell r="BH5227" t="str">
            <v/>
          </cell>
          <cell r="BI5227" t="str">
            <v>Y</v>
          </cell>
          <cell r="BJ5227" t="str">
            <v>0.001</v>
          </cell>
          <cell r="BK5227" t="str">
            <v>Y</v>
          </cell>
          <cell r="BL5227" t="str">
            <v>0.01</v>
          </cell>
          <cell r="BM5227">
            <v>72</v>
          </cell>
          <cell r="BN5227" t="str">
            <v>The risk category is justified by the investment mainly in Stocks and Shares, the value of which can fluctuate considerably. These fluctuations are often amplified in the short term.</v>
          </cell>
          <cell r="BO5227" t="str">
            <v>RISK_NARRATIVE</v>
          </cell>
          <cell r="BP5227">
            <v>6</v>
          </cell>
          <cell r="BQ5227" t="str">
            <v>N</v>
          </cell>
          <cell r="BS5227" t="str">
            <v/>
          </cell>
          <cell r="BT5227" t="str">
            <v/>
          </cell>
          <cell r="BU5227" t="str">
            <v>Y</v>
          </cell>
          <cell r="BV5227" t="str">
            <v/>
          </cell>
          <cell r="BW5227" t="str">
            <v/>
          </cell>
          <cell r="BX5227" t="str">
            <v>BNP IP-LU</v>
          </cell>
          <cell r="BY5227" t="str">
            <v>BNP IP-LU</v>
          </cell>
          <cell r="BZ5227" t="str">
            <v>LIBRARY_FUNDSQUARE</v>
          </cell>
          <cell r="CA5227">
            <v>18.16</v>
          </cell>
          <cell r="CB5227">
            <v>4</v>
          </cell>
          <cell r="CC5227">
            <v>20230331</v>
          </cell>
          <cell r="CD5227">
            <v>19.190000000000001</v>
          </cell>
          <cell r="CE5227">
            <v>4</v>
          </cell>
          <cell r="CF5227">
            <v>1</v>
          </cell>
          <cell r="CH5227" t="str">
            <v/>
          </cell>
          <cell r="CI5227" t="str">
            <v/>
          </cell>
          <cell r="CJ5227" t="str">
            <v/>
          </cell>
          <cell r="CK5227" t="str">
            <v/>
          </cell>
          <cell r="CL5227" t="str">
            <v/>
          </cell>
          <cell r="CM5227" t="str">
            <v>MSCI AC World (EUR) NR</v>
          </cell>
          <cell r="CN5227" t="str">
            <v/>
          </cell>
          <cell r="CO5227" t="str">
            <v/>
          </cell>
          <cell r="CQ5227" t="str">
            <v/>
          </cell>
          <cell r="CR5227" t="str">
            <v/>
          </cell>
          <cell r="CS5227" t="str">
            <v/>
          </cell>
          <cell r="CT5227">
            <v>1</v>
          </cell>
          <cell r="CU5227" t="str">
            <v>CAT 2</v>
          </cell>
          <cell r="CV5227" t="str">
            <v>PRIIPS_CATEGORY</v>
          </cell>
          <cell r="CW5227">
            <v>19.190000000000001</v>
          </cell>
          <cell r="CZ5227" t="str">
            <v>Due to effects of unusual market conditions, other risks could be triggered, such as Investments in Mainland China and Operational&amp;Custody Risks.</v>
          </cell>
          <cell r="DB5227" t="str">
            <v/>
          </cell>
          <cell r="DC5227" t="str">
            <v/>
          </cell>
          <cell r="DD5227" t="str">
            <v/>
          </cell>
          <cell r="DE5227">
            <v>261598</v>
          </cell>
          <cell r="DF5227" t="str">
            <v>BM PRIIPS BNP Paribas Funds Sustainable Global Equity [14823]</v>
          </cell>
          <cell r="DG5227" t="str">
            <v>USD</v>
          </cell>
          <cell r="DH5227" t="str">
            <v>BNP Paribas Funds Global Megatrends [Classic, C]</v>
          </cell>
          <cell r="DI5227" t="str">
            <v>N</v>
          </cell>
          <cell r="DL5227" t="str">
            <v/>
          </cell>
          <cell r="DM5227" t="str">
            <v/>
          </cell>
          <cell r="DN5227" t="str">
            <v/>
          </cell>
          <cell r="DP5227" t="str">
            <v/>
          </cell>
          <cell r="DQ5227" t="str">
            <v/>
          </cell>
          <cell r="DR5227" t="str">
            <v/>
          </cell>
          <cell r="DS5227" t="str">
            <v/>
          </cell>
          <cell r="DT5227" t="str">
            <v/>
          </cell>
        </row>
        <row r="5228">
          <cell r="I5228" t="str">
            <v>LU0168493244</v>
          </cell>
          <cell r="J5228" t="str">
            <v>COSMOS FUND - ACTIVE PRO. [A, C]</v>
          </cell>
          <cell r="K5228">
            <v>631</v>
          </cell>
          <cell r="L5228" t="str">
            <v>All</v>
          </cell>
          <cell r="M5228" t="str">
            <v>INVEST_LEGAL_TYPE</v>
          </cell>
          <cell r="N5228" t="str">
            <v/>
          </cell>
          <cell r="O5228">
            <v>3</v>
          </cell>
          <cell r="P5228" t="str">
            <v>Registered or Bearer</v>
          </cell>
          <cell r="Q5228" t="str">
            <v>SHARE_FORM</v>
          </cell>
          <cell r="R5228" t="str">
            <v>EUR</v>
          </cell>
          <cell r="S5228" t="str">
            <v>N</v>
          </cell>
          <cell r="T5228">
            <v>2</v>
          </cell>
          <cell r="U5228" t="str">
            <v>Closed</v>
          </cell>
          <cell r="V5228" t="str">
            <v>PRODUCT_STATUS</v>
          </cell>
          <cell r="W5228" t="str">
            <v/>
          </cell>
          <cell r="X5228" t="str">
            <v/>
          </cell>
          <cell r="Y5228" t="str">
            <v/>
          </cell>
          <cell r="Z5228">
            <v>178344</v>
          </cell>
          <cell r="AA5228">
            <v>0</v>
          </cell>
          <cell r="AB5228" t="str">
            <v>No Benchmark</v>
          </cell>
          <cell r="AC5228" t="str">
            <v>EUR</v>
          </cell>
          <cell r="AE5228" t="str">
            <v/>
          </cell>
          <cell r="AF5228" t="str">
            <v/>
          </cell>
          <cell r="AH5228" t="str">
            <v/>
          </cell>
          <cell r="AI5228" t="str">
            <v/>
          </cell>
          <cell r="AJ5228" t="str">
            <v>AL</v>
          </cell>
          <cell r="AK5228" t="str">
            <v>A</v>
          </cell>
          <cell r="AL5228" t="str">
            <v>SHARE_CATEGORY</v>
          </cell>
          <cell r="AM5228" t="str">
            <v>C</v>
          </cell>
          <cell r="AN5228" t="str">
            <v>Capitalisation</v>
          </cell>
          <cell r="AO5228" t="str">
            <v>SHARE_TYPE</v>
          </cell>
          <cell r="AP5228" t="str">
            <v>N</v>
          </cell>
          <cell r="AQ5228" t="str">
            <v/>
          </cell>
          <cell r="AR5228" t="str">
            <v/>
          </cell>
          <cell r="AS5228" t="str">
            <v/>
          </cell>
          <cell r="AT5228" t="str">
            <v>N</v>
          </cell>
          <cell r="AV5228">
            <v>20030515</v>
          </cell>
          <cell r="AW5228">
            <v>20030515</v>
          </cell>
          <cell r="AX5228">
            <v>20030515</v>
          </cell>
          <cell r="AY5228">
            <v>20150601</v>
          </cell>
          <cell r="AZ5228">
            <v>20150601</v>
          </cell>
          <cell r="BA5228">
            <v>20150601</v>
          </cell>
          <cell r="BB5228" t="str">
            <v>N</v>
          </cell>
          <cell r="BC5228" t="str">
            <v>No</v>
          </cell>
          <cell r="BD5228" t="str">
            <v>DICI_KIID</v>
          </cell>
          <cell r="BE5228" t="str">
            <v/>
          </cell>
          <cell r="BF5228" t="str">
            <v/>
          </cell>
          <cell r="BG5228" t="str">
            <v/>
          </cell>
          <cell r="BH5228" t="str">
            <v/>
          </cell>
          <cell r="BI5228" t="str">
            <v>N</v>
          </cell>
          <cell r="BJ5228" t="str">
            <v/>
          </cell>
          <cell r="BK5228" t="str">
            <v/>
          </cell>
          <cell r="BL5228" t="str">
            <v/>
          </cell>
          <cell r="BN5228" t="str">
            <v/>
          </cell>
          <cell r="BO5228" t="str">
            <v/>
          </cell>
          <cell r="BP5228">
            <v>2</v>
          </cell>
          <cell r="BQ5228" t="str">
            <v/>
          </cell>
          <cell r="BS5228" t="str">
            <v/>
          </cell>
          <cell r="BT5228" t="str">
            <v/>
          </cell>
          <cell r="BU5228" t="str">
            <v>Y</v>
          </cell>
          <cell r="BV5228" t="str">
            <v/>
          </cell>
          <cell r="BW5228" t="str">
            <v/>
          </cell>
          <cell r="BX5228" t="str">
            <v>THEAM</v>
          </cell>
          <cell r="BY5228" t="str">
            <v>THEAM</v>
          </cell>
          <cell r="BZ5228" t="str">
            <v>LIBRARY_FUNDSQUARE</v>
          </cell>
          <cell r="CH5228" t="str">
            <v/>
          </cell>
          <cell r="CI5228" t="str">
            <v/>
          </cell>
          <cell r="CJ5228" t="str">
            <v/>
          </cell>
          <cell r="CK5228" t="str">
            <v/>
          </cell>
          <cell r="CL5228" t="str">
            <v/>
          </cell>
          <cell r="CM5228" t="str">
            <v/>
          </cell>
          <cell r="CN5228" t="str">
            <v/>
          </cell>
          <cell r="CO5228" t="str">
            <v/>
          </cell>
          <cell r="CQ5228" t="str">
            <v/>
          </cell>
          <cell r="CR5228" t="str">
            <v/>
          </cell>
          <cell r="CS5228" t="str">
            <v/>
          </cell>
          <cell r="CU5228" t="str">
            <v/>
          </cell>
          <cell r="CV5228" t="str">
            <v/>
          </cell>
          <cell r="CZ5228" t="str">
            <v/>
          </cell>
          <cell r="DB5228" t="str">
            <v/>
          </cell>
          <cell r="DC5228" t="str">
            <v/>
          </cell>
          <cell r="DD5228" t="str">
            <v/>
          </cell>
          <cell r="DF5228" t="str">
            <v/>
          </cell>
          <cell r="DG5228" t="str">
            <v/>
          </cell>
          <cell r="DH5228" t="str">
            <v/>
          </cell>
          <cell r="DI5228" t="str">
            <v/>
          </cell>
          <cell r="DL5228" t="str">
            <v/>
          </cell>
          <cell r="DM5228" t="str">
            <v/>
          </cell>
          <cell r="DN5228" t="str">
            <v/>
          </cell>
          <cell r="DP5228" t="str">
            <v/>
          </cell>
          <cell r="DQ5228" t="str">
            <v/>
          </cell>
          <cell r="DR5228" t="str">
            <v/>
          </cell>
          <cell r="DS5228" t="str">
            <v/>
          </cell>
          <cell r="DT5228" t="str">
            <v/>
          </cell>
        </row>
        <row r="5229">
          <cell r="I5229" t="str">
            <v>BE6242456216</v>
          </cell>
          <cell r="J5229" t="str">
            <v>BNP PARIBAS B CONTROL BOND INCOME 2 [Classic, C]</v>
          </cell>
          <cell r="K5229">
            <v>631</v>
          </cell>
          <cell r="L5229" t="str">
            <v>All</v>
          </cell>
          <cell r="M5229" t="str">
            <v>INVEST_LEGAL_TYPE</v>
          </cell>
          <cell r="N5229" t="str">
            <v/>
          </cell>
          <cell r="O5229">
            <v>5</v>
          </cell>
          <cell r="P5229" t="str">
            <v>Registered or dematerialized</v>
          </cell>
          <cell r="Q5229" t="str">
            <v>SHARE_FORM</v>
          </cell>
          <cell r="R5229" t="str">
            <v>EUR</v>
          </cell>
          <cell r="S5229" t="str">
            <v>Y</v>
          </cell>
          <cell r="T5229">
            <v>2</v>
          </cell>
          <cell r="U5229" t="str">
            <v>Closed</v>
          </cell>
          <cell r="V5229" t="str">
            <v>PRODUCT_STATUS</v>
          </cell>
          <cell r="W5229" t="str">
            <v/>
          </cell>
          <cell r="X5229" t="str">
            <v/>
          </cell>
          <cell r="Y5229" t="str">
            <v/>
          </cell>
          <cell r="Z5229">
            <v>178208</v>
          </cell>
          <cell r="AA5229">
            <v>0</v>
          </cell>
          <cell r="AB5229" t="str">
            <v>No Benchmark</v>
          </cell>
          <cell r="AC5229" t="str">
            <v>EUR</v>
          </cell>
          <cell r="AE5229" t="str">
            <v/>
          </cell>
          <cell r="AF5229" t="str">
            <v/>
          </cell>
          <cell r="AH5229" t="str">
            <v/>
          </cell>
          <cell r="AI5229" t="str">
            <v/>
          </cell>
          <cell r="AJ5229" t="str">
            <v>CLAS</v>
          </cell>
          <cell r="AK5229" t="str">
            <v>Classic</v>
          </cell>
          <cell r="AL5229" t="str">
            <v>SHARE_CATEGORY</v>
          </cell>
          <cell r="AM5229" t="str">
            <v>C</v>
          </cell>
          <cell r="AN5229" t="str">
            <v>Capitalisation</v>
          </cell>
          <cell r="AO5229" t="str">
            <v>SHARE_TYPE</v>
          </cell>
          <cell r="AP5229" t="str">
            <v>Y</v>
          </cell>
          <cell r="AQ5229" t="str">
            <v/>
          </cell>
          <cell r="AR5229" t="str">
            <v/>
          </cell>
          <cell r="AS5229" t="str">
            <v/>
          </cell>
          <cell r="AT5229" t="str">
            <v>N</v>
          </cell>
          <cell r="AV5229">
            <v>20121119</v>
          </cell>
          <cell r="AW5229">
            <v>20120920</v>
          </cell>
          <cell r="AX5229">
            <v>20120920</v>
          </cell>
          <cell r="AY5229">
            <v>20170120</v>
          </cell>
          <cell r="BB5229" t="str">
            <v>Y</v>
          </cell>
          <cell r="BC5229" t="str">
            <v>Yes</v>
          </cell>
          <cell r="BD5229" t="str">
            <v>DICI_KIID</v>
          </cell>
          <cell r="BE5229" t="str">
            <v/>
          </cell>
          <cell r="BF5229" t="str">
            <v/>
          </cell>
          <cell r="BG5229" t="str">
            <v/>
          </cell>
          <cell r="BH5229" t="str">
            <v/>
          </cell>
          <cell r="BI5229" t="str">
            <v>Y</v>
          </cell>
          <cell r="BJ5229" t="str">
            <v>0.001</v>
          </cell>
          <cell r="BK5229" t="str">
            <v/>
          </cell>
          <cell r="BL5229" t="str">
            <v/>
          </cell>
          <cell r="BM5229">
            <v>29</v>
          </cell>
          <cell r="BN522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29" t="str">
            <v>RISK_NARRATIVE</v>
          </cell>
          <cell r="BP5229">
            <v>3</v>
          </cell>
          <cell r="BQ5229" t="str">
            <v/>
          </cell>
          <cell r="BS5229" t="str">
            <v/>
          </cell>
          <cell r="BT5229" t="str">
            <v/>
          </cell>
          <cell r="BU5229" t="str">
            <v>Y</v>
          </cell>
          <cell r="BV5229" t="str">
            <v/>
          </cell>
          <cell r="BW5229" t="str">
            <v/>
          </cell>
          <cell r="BX5229" t="str">
            <v>BNP IP-BE</v>
          </cell>
          <cell r="BY5229" t="str">
            <v>BNP IP-BE</v>
          </cell>
          <cell r="BZ5229" t="str">
            <v>LIBRARY_FUNDSQUARE</v>
          </cell>
          <cell r="CH5229" t="str">
            <v/>
          </cell>
          <cell r="CI5229" t="str">
            <v/>
          </cell>
          <cell r="CJ5229" t="str">
            <v/>
          </cell>
          <cell r="CK5229" t="str">
            <v/>
          </cell>
          <cell r="CL5229" t="str">
            <v/>
          </cell>
          <cell r="CM5229" t="str">
            <v/>
          </cell>
          <cell r="CN5229" t="str">
            <v/>
          </cell>
          <cell r="CO5229" t="str">
            <v/>
          </cell>
          <cell r="CQ5229" t="str">
            <v/>
          </cell>
          <cell r="CR5229" t="str">
            <v/>
          </cell>
          <cell r="CS5229" t="str">
            <v/>
          </cell>
          <cell r="CU5229" t="str">
            <v/>
          </cell>
          <cell r="CV5229" t="str">
            <v/>
          </cell>
          <cell r="CZ5229" t="str">
            <v/>
          </cell>
          <cell r="DB5229" t="str">
            <v/>
          </cell>
          <cell r="DC5229" t="str">
            <v/>
          </cell>
          <cell r="DD5229" t="str">
            <v/>
          </cell>
          <cell r="DF5229" t="str">
            <v/>
          </cell>
          <cell r="DG5229" t="str">
            <v/>
          </cell>
          <cell r="DH5229" t="str">
            <v/>
          </cell>
          <cell r="DI5229" t="str">
            <v/>
          </cell>
          <cell r="DL5229" t="str">
            <v/>
          </cell>
          <cell r="DM5229" t="str">
            <v/>
          </cell>
          <cell r="DN5229" t="str">
            <v/>
          </cell>
          <cell r="DP5229" t="str">
            <v/>
          </cell>
          <cell r="DQ5229" t="str">
            <v/>
          </cell>
          <cell r="DR5229" t="str">
            <v/>
          </cell>
          <cell r="DS5229" t="str">
            <v/>
          </cell>
          <cell r="DT5229" t="str">
            <v/>
          </cell>
        </row>
        <row r="5230">
          <cell r="I5230" t="str">
            <v>BE6242455200</v>
          </cell>
          <cell r="J5230" t="str">
            <v>BNP PARIBAS B CONTROL BOND INCOME 2 [Classic, D]</v>
          </cell>
          <cell r="K5230">
            <v>631</v>
          </cell>
          <cell r="L5230" t="str">
            <v>All</v>
          </cell>
          <cell r="M5230" t="str">
            <v>INVEST_LEGAL_TYPE</v>
          </cell>
          <cell r="N5230" t="str">
            <v/>
          </cell>
          <cell r="O5230">
            <v>5</v>
          </cell>
          <cell r="P5230" t="str">
            <v>Registered or dematerialized</v>
          </cell>
          <cell r="Q5230" t="str">
            <v>SHARE_FORM</v>
          </cell>
          <cell r="R5230" t="str">
            <v>EUR</v>
          </cell>
          <cell r="S5230" t="str">
            <v>N</v>
          </cell>
          <cell r="T5230">
            <v>2</v>
          </cell>
          <cell r="U5230" t="str">
            <v>Closed</v>
          </cell>
          <cell r="V5230" t="str">
            <v>PRODUCT_STATUS</v>
          </cell>
          <cell r="W5230" t="str">
            <v/>
          </cell>
          <cell r="X5230" t="str">
            <v/>
          </cell>
          <cell r="Y5230" t="str">
            <v/>
          </cell>
          <cell r="Z5230">
            <v>178208</v>
          </cell>
          <cell r="AA5230">
            <v>0</v>
          </cell>
          <cell r="AB5230" t="str">
            <v>No Benchmark</v>
          </cell>
          <cell r="AC5230" t="str">
            <v>EUR</v>
          </cell>
          <cell r="AE5230" t="str">
            <v/>
          </cell>
          <cell r="AF5230" t="str">
            <v/>
          </cell>
          <cell r="AH5230" t="str">
            <v/>
          </cell>
          <cell r="AI5230" t="str">
            <v/>
          </cell>
          <cell r="AJ5230" t="str">
            <v>CLAS</v>
          </cell>
          <cell r="AK5230" t="str">
            <v>Classic</v>
          </cell>
          <cell r="AL5230" t="str">
            <v>SHARE_CATEGORY</v>
          </cell>
          <cell r="AM5230" t="str">
            <v>D</v>
          </cell>
          <cell r="AN5230" t="str">
            <v>Distribution</v>
          </cell>
          <cell r="AO5230" t="str">
            <v>SHARE_TYPE</v>
          </cell>
          <cell r="AP5230" t="str">
            <v>Y</v>
          </cell>
          <cell r="AQ5230" t="str">
            <v>Y</v>
          </cell>
          <cell r="AR5230" t="str">
            <v>Annually</v>
          </cell>
          <cell r="AS5230" t="str">
            <v>DIVIDEND_FREQUENCY</v>
          </cell>
          <cell r="AT5230" t="str">
            <v>N</v>
          </cell>
          <cell r="AV5230">
            <v>20121119</v>
          </cell>
          <cell r="AW5230">
            <v>20120920</v>
          </cell>
          <cell r="AX5230">
            <v>20120920</v>
          </cell>
          <cell r="AY5230">
            <v>20170120</v>
          </cell>
          <cell r="BB5230" t="str">
            <v>Y</v>
          </cell>
          <cell r="BC5230" t="str">
            <v>Yes</v>
          </cell>
          <cell r="BD5230" t="str">
            <v>DICI_KIID</v>
          </cell>
          <cell r="BE5230" t="str">
            <v/>
          </cell>
          <cell r="BF5230" t="str">
            <v/>
          </cell>
          <cell r="BG5230" t="str">
            <v/>
          </cell>
          <cell r="BH5230" t="str">
            <v/>
          </cell>
          <cell r="BI5230" t="str">
            <v>Y</v>
          </cell>
          <cell r="BJ5230" t="str">
            <v>0.001</v>
          </cell>
          <cell r="BK5230" t="str">
            <v/>
          </cell>
          <cell r="BL5230" t="str">
            <v/>
          </cell>
          <cell r="BM5230">
            <v>29</v>
          </cell>
          <cell r="BN523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30" t="str">
            <v>RISK_NARRATIVE</v>
          </cell>
          <cell r="BP5230">
            <v>3</v>
          </cell>
          <cell r="BQ5230" t="str">
            <v/>
          </cell>
          <cell r="BS5230" t="str">
            <v/>
          </cell>
          <cell r="BT5230" t="str">
            <v/>
          </cell>
          <cell r="BU5230" t="str">
            <v>Y</v>
          </cell>
          <cell r="BV5230" t="str">
            <v/>
          </cell>
          <cell r="BW5230" t="str">
            <v/>
          </cell>
          <cell r="BX5230" t="str">
            <v>BNP IP-BE</v>
          </cell>
          <cell r="BY5230" t="str">
            <v>BNP IP-BE</v>
          </cell>
          <cell r="BZ5230" t="str">
            <v>LIBRARY_FUNDSQUARE</v>
          </cell>
          <cell r="CH5230" t="str">
            <v/>
          </cell>
          <cell r="CI5230" t="str">
            <v/>
          </cell>
          <cell r="CJ5230" t="str">
            <v/>
          </cell>
          <cell r="CK5230" t="str">
            <v/>
          </cell>
          <cell r="CL5230" t="str">
            <v/>
          </cell>
          <cell r="CM5230" t="str">
            <v/>
          </cell>
          <cell r="CN5230" t="str">
            <v/>
          </cell>
          <cell r="CO5230" t="str">
            <v/>
          </cell>
          <cell r="CQ5230" t="str">
            <v/>
          </cell>
          <cell r="CR5230" t="str">
            <v/>
          </cell>
          <cell r="CS5230" t="str">
            <v/>
          </cell>
          <cell r="CU5230" t="str">
            <v/>
          </cell>
          <cell r="CV5230" t="str">
            <v/>
          </cell>
          <cell r="CZ5230" t="str">
            <v/>
          </cell>
          <cell r="DB5230" t="str">
            <v/>
          </cell>
          <cell r="DC5230" t="str">
            <v/>
          </cell>
          <cell r="DD5230" t="str">
            <v/>
          </cell>
          <cell r="DF5230" t="str">
            <v/>
          </cell>
          <cell r="DG5230" t="str">
            <v/>
          </cell>
          <cell r="DH5230" t="str">
            <v/>
          </cell>
          <cell r="DI5230" t="str">
            <v/>
          </cell>
          <cell r="DL5230" t="str">
            <v/>
          </cell>
          <cell r="DM5230" t="str">
            <v/>
          </cell>
          <cell r="DN5230" t="str">
            <v/>
          </cell>
          <cell r="DP5230" t="str">
            <v/>
          </cell>
          <cell r="DQ5230" t="str">
            <v/>
          </cell>
          <cell r="DR5230" t="str">
            <v/>
          </cell>
          <cell r="DS5230" t="str">
            <v/>
          </cell>
          <cell r="DT5230" t="str">
            <v/>
          </cell>
        </row>
        <row r="5231">
          <cell r="I5231" t="str">
            <v>LU2572688377</v>
          </cell>
          <cell r="J5231" t="str">
            <v>BNP Paribas Funds China Equity [Classic SEK, C]</v>
          </cell>
          <cell r="K5231">
            <v>631</v>
          </cell>
          <cell r="L5231" t="str">
            <v>All</v>
          </cell>
          <cell r="M5231" t="str">
            <v>INVEST_LEGAL_TYPE</v>
          </cell>
          <cell r="N5231" t="str">
            <v/>
          </cell>
          <cell r="O5231">
            <v>3</v>
          </cell>
          <cell r="P5231" t="str">
            <v>Registered or Bearer</v>
          </cell>
          <cell r="Q5231" t="str">
            <v>SHARE_FORM</v>
          </cell>
          <cell r="R5231" t="str">
            <v>SEK</v>
          </cell>
          <cell r="S5231" t="str">
            <v/>
          </cell>
          <cell r="T5231">
            <v>1</v>
          </cell>
          <cell r="U5231" t="str">
            <v>Launched</v>
          </cell>
          <cell r="V5231" t="str">
            <v>PRODUCT_STATUS</v>
          </cell>
          <cell r="W5231" t="str">
            <v/>
          </cell>
          <cell r="X5231" t="str">
            <v/>
          </cell>
          <cell r="Y5231" t="str">
            <v/>
          </cell>
          <cell r="Z5231">
            <v>623371</v>
          </cell>
          <cell r="AA5231">
            <v>90224</v>
          </cell>
          <cell r="AB5231" t="str">
            <v>BM Parvest Equity China</v>
          </cell>
          <cell r="AC5231" t="str">
            <v>USD</v>
          </cell>
          <cell r="AE5231" t="str">
            <v/>
          </cell>
          <cell r="AF5231" t="str">
            <v/>
          </cell>
          <cell r="AH5231" t="str">
            <v/>
          </cell>
          <cell r="AI5231" t="str">
            <v/>
          </cell>
          <cell r="AJ5231" t="str">
            <v>CLASSEK</v>
          </cell>
          <cell r="AK5231" t="str">
            <v>Classic SEK</v>
          </cell>
          <cell r="AL5231" t="str">
            <v>SHARE_CATEGORY</v>
          </cell>
          <cell r="AM5231" t="str">
            <v>C</v>
          </cell>
          <cell r="AN5231" t="str">
            <v>Capitalisation</v>
          </cell>
          <cell r="AO5231" t="str">
            <v>SHARE_TYPE</v>
          </cell>
          <cell r="AP5231" t="str">
            <v/>
          </cell>
          <cell r="AQ5231" t="str">
            <v/>
          </cell>
          <cell r="AR5231" t="str">
            <v/>
          </cell>
          <cell r="AS5231" t="str">
            <v/>
          </cell>
          <cell r="AT5231" t="str">
            <v>N</v>
          </cell>
          <cell r="AU5231">
            <v>20230515</v>
          </cell>
          <cell r="AV5231">
            <v>20230210</v>
          </cell>
          <cell r="AW5231">
            <v>20231020</v>
          </cell>
          <cell r="BB5231" t="str">
            <v>Y</v>
          </cell>
          <cell r="BC5231" t="str">
            <v>Yes</v>
          </cell>
          <cell r="BD5231" t="str">
            <v>DICI_KIID</v>
          </cell>
          <cell r="BE5231" t="str">
            <v/>
          </cell>
          <cell r="BF5231" t="str">
            <v/>
          </cell>
          <cell r="BG5231" t="str">
            <v/>
          </cell>
          <cell r="BH5231" t="str">
            <v/>
          </cell>
          <cell r="BI5231" t="str">
            <v>Y</v>
          </cell>
          <cell r="BJ5231" t="str">
            <v>3. Thousandth - 0.001</v>
          </cell>
          <cell r="BK5231" t="str">
            <v>Y</v>
          </cell>
          <cell r="BL5231" t="str">
            <v>2. Hundredth - 0.01</v>
          </cell>
          <cell r="BM5231">
            <v>72</v>
          </cell>
          <cell r="BN5231" t="str">
            <v>The risk category is justified by the investment mainly in Stocks and Shares, the value of which can fluctuate considerably. These fluctuations are often amplified in the short term.</v>
          </cell>
          <cell r="BO5231" t="str">
            <v>RISK_NARRATIVE</v>
          </cell>
          <cell r="BP5231">
            <v>6</v>
          </cell>
          <cell r="BQ5231" t="str">
            <v/>
          </cell>
          <cell r="BS5231" t="str">
            <v/>
          </cell>
          <cell r="BT5231" t="str">
            <v/>
          </cell>
          <cell r="BU5231" t="str">
            <v>Y</v>
          </cell>
          <cell r="BV5231" t="str">
            <v/>
          </cell>
          <cell r="BW5231" t="str">
            <v/>
          </cell>
          <cell r="BX5231" t="str">
            <v>BNP IP-LU</v>
          </cell>
          <cell r="BY5231" t="str">
            <v>BNP IP-LU</v>
          </cell>
          <cell r="BZ5231" t="str">
            <v>LIBRARY_FUNDSQUARE</v>
          </cell>
          <cell r="CA5231">
            <v>23.51</v>
          </cell>
          <cell r="CB5231">
            <v>5</v>
          </cell>
          <cell r="CC5231">
            <v>20221028</v>
          </cell>
          <cell r="CD5231">
            <v>26.9</v>
          </cell>
          <cell r="CE5231">
            <v>5</v>
          </cell>
          <cell r="CF5231">
            <v>1</v>
          </cell>
          <cell r="CH5231" t="str">
            <v/>
          </cell>
          <cell r="CI5231" t="str">
            <v/>
          </cell>
          <cell r="CJ5231" t="str">
            <v/>
          </cell>
          <cell r="CK5231" t="str">
            <v/>
          </cell>
          <cell r="CL5231" t="str">
            <v/>
          </cell>
          <cell r="CM5231" t="str">
            <v>MSCI China 10/40 (USD) NR</v>
          </cell>
          <cell r="CN5231" t="str">
            <v/>
          </cell>
          <cell r="CO5231" t="str">
            <v/>
          </cell>
          <cell r="CQ5231" t="str">
            <v/>
          </cell>
          <cell r="CR5231" t="str">
            <v/>
          </cell>
          <cell r="CS5231" t="str">
            <v/>
          </cell>
          <cell r="CT5231">
            <v>1</v>
          </cell>
          <cell r="CU5231" t="str">
            <v>CAT 2</v>
          </cell>
          <cell r="CV5231" t="str">
            <v>PRIIPS_CATEGORY</v>
          </cell>
          <cell r="CW5231">
            <v>26.9</v>
          </cell>
          <cell r="CZ5231" t="str">
            <v>Due to effects of unusual market conditions, other risks could be triggered, such as Investments in Mainland China and Operational&amp;Custody Risks.</v>
          </cell>
          <cell r="DA5231">
            <v>204384</v>
          </cell>
          <cell r="DB5231" t="str">
            <v>BM ESG BNP Paribas Funds China Equity [14456]</v>
          </cell>
          <cell r="DC5231" t="str">
            <v>USD</v>
          </cell>
          <cell r="DD5231" t="str">
            <v/>
          </cell>
          <cell r="DF5231" t="str">
            <v/>
          </cell>
          <cell r="DG5231" t="str">
            <v/>
          </cell>
          <cell r="DH5231" t="str">
            <v/>
          </cell>
          <cell r="DI5231" t="str">
            <v>N</v>
          </cell>
          <cell r="DL5231" t="str">
            <v/>
          </cell>
          <cell r="DM5231" t="str">
            <v/>
          </cell>
          <cell r="DN5231" t="str">
            <v/>
          </cell>
          <cell r="DP5231" t="str">
            <v/>
          </cell>
          <cell r="DQ5231" t="str">
            <v/>
          </cell>
          <cell r="DR5231" t="str">
            <v/>
          </cell>
          <cell r="DS5231" t="str">
            <v/>
          </cell>
          <cell r="DT5231" t="str">
            <v/>
          </cell>
        </row>
        <row r="5232">
          <cell r="I5232" t="str">
            <v>LU0823426480</v>
          </cell>
          <cell r="J5232" t="str">
            <v>BNP Paribas Funds China Equity [Classic, D]</v>
          </cell>
          <cell r="K5232">
            <v>631</v>
          </cell>
          <cell r="L5232" t="str">
            <v>All</v>
          </cell>
          <cell r="M5232" t="str">
            <v>INVEST_LEGAL_TYPE</v>
          </cell>
          <cell r="N5232" t="str">
            <v/>
          </cell>
          <cell r="O5232">
            <v>3</v>
          </cell>
          <cell r="P5232" t="str">
            <v>Registered or Bearer</v>
          </cell>
          <cell r="Q5232" t="str">
            <v>SHARE_FORM</v>
          </cell>
          <cell r="R5232" t="str">
            <v>USD</v>
          </cell>
          <cell r="S5232" t="str">
            <v>N</v>
          </cell>
          <cell r="T5232">
            <v>1</v>
          </cell>
          <cell r="U5232" t="str">
            <v>Launched</v>
          </cell>
          <cell r="V5232" t="str">
            <v>PRODUCT_STATUS</v>
          </cell>
          <cell r="W5232" t="str">
            <v/>
          </cell>
          <cell r="X5232" t="str">
            <v/>
          </cell>
          <cell r="Y5232" t="str">
            <v/>
          </cell>
          <cell r="Z5232">
            <v>623371</v>
          </cell>
          <cell r="AA5232">
            <v>90224</v>
          </cell>
          <cell r="AB5232" t="str">
            <v>BM Parvest Equity China</v>
          </cell>
          <cell r="AC5232" t="str">
            <v>USD</v>
          </cell>
          <cell r="AE5232" t="str">
            <v/>
          </cell>
          <cell r="AF5232" t="str">
            <v/>
          </cell>
          <cell r="AH5232" t="str">
            <v/>
          </cell>
          <cell r="AI5232" t="str">
            <v/>
          </cell>
          <cell r="AJ5232" t="str">
            <v>CLAS</v>
          </cell>
          <cell r="AK5232" t="str">
            <v>Classic</v>
          </cell>
          <cell r="AL5232" t="str">
            <v>SHARE_CATEGORY</v>
          </cell>
          <cell r="AM5232" t="str">
            <v>D</v>
          </cell>
          <cell r="AN5232" t="str">
            <v>Distribution</v>
          </cell>
          <cell r="AO5232" t="str">
            <v>SHARE_TYPE</v>
          </cell>
          <cell r="AP5232" t="str">
            <v>Y</v>
          </cell>
          <cell r="AQ5232" t="str">
            <v>Y</v>
          </cell>
          <cell r="AR5232" t="str">
            <v>Annually</v>
          </cell>
          <cell r="AS5232" t="str">
            <v>DIVIDEND_FREQUENCY</v>
          </cell>
          <cell r="AT5232" t="str">
            <v>N</v>
          </cell>
          <cell r="AV5232">
            <v>20121130</v>
          </cell>
          <cell r="AW5232">
            <v>20130517</v>
          </cell>
          <cell r="AX5232">
            <v>20130517</v>
          </cell>
          <cell r="BB5232" t="str">
            <v>Y</v>
          </cell>
          <cell r="BC5232" t="str">
            <v>Yes</v>
          </cell>
          <cell r="BD5232" t="str">
            <v>DICI_KIID</v>
          </cell>
          <cell r="BE5232" t="str">
            <v/>
          </cell>
          <cell r="BF5232" t="str">
            <v/>
          </cell>
          <cell r="BG5232" t="str">
            <v/>
          </cell>
          <cell r="BH5232" t="str">
            <v/>
          </cell>
          <cell r="BI5232" t="str">
            <v>Y</v>
          </cell>
          <cell r="BJ5232" t="str">
            <v>0.001</v>
          </cell>
          <cell r="BK5232" t="str">
            <v>Y</v>
          </cell>
          <cell r="BL5232" t="str">
            <v>0.01</v>
          </cell>
          <cell r="BM5232">
            <v>72</v>
          </cell>
          <cell r="BN5232" t="str">
            <v>The risk category is justified by the investment mainly in Stocks and Shares, the value of which can fluctuate considerably. These fluctuations are often amplified in the short term.</v>
          </cell>
          <cell r="BO5232" t="str">
            <v>RISK_NARRATIVE</v>
          </cell>
          <cell r="BP5232">
            <v>7</v>
          </cell>
          <cell r="BQ5232" t="str">
            <v/>
          </cell>
          <cell r="BR5232">
            <v>2</v>
          </cell>
          <cell r="BS5232" t="str">
            <v>**</v>
          </cell>
          <cell r="BT5232" t="str">
            <v>NOTATION_MORNINGSTAR_RATING</v>
          </cell>
          <cell r="BU5232" t="str">
            <v>Y</v>
          </cell>
          <cell r="BV5232" t="str">
            <v/>
          </cell>
          <cell r="BW5232" t="str">
            <v/>
          </cell>
          <cell r="BX5232" t="str">
            <v>BNP IP-LU</v>
          </cell>
          <cell r="BY5232" t="str">
            <v>BNP IP-LU</v>
          </cell>
          <cell r="BZ5232" t="str">
            <v>LIBRARY_FUNDSQUARE</v>
          </cell>
          <cell r="CA5232">
            <v>25.16</v>
          </cell>
          <cell r="CB5232">
            <v>5</v>
          </cell>
          <cell r="CC5232">
            <v>20221028</v>
          </cell>
          <cell r="CD5232">
            <v>24.65</v>
          </cell>
          <cell r="CE5232">
            <v>5</v>
          </cell>
          <cell r="CF5232">
            <v>1</v>
          </cell>
          <cell r="CH5232" t="str">
            <v/>
          </cell>
          <cell r="CI5232" t="str">
            <v/>
          </cell>
          <cell r="CJ5232" t="str">
            <v/>
          </cell>
          <cell r="CK5232" t="str">
            <v/>
          </cell>
          <cell r="CL5232" t="str">
            <v/>
          </cell>
          <cell r="CM5232" t="str">
            <v>MSCI China 10/40 (USD) NR</v>
          </cell>
          <cell r="CN5232" t="str">
            <v/>
          </cell>
          <cell r="CO5232" t="str">
            <v/>
          </cell>
          <cell r="CQ5232" t="str">
            <v/>
          </cell>
          <cell r="CR5232" t="str">
            <v/>
          </cell>
          <cell r="CS5232" t="str">
            <v/>
          </cell>
          <cell r="CT5232">
            <v>1</v>
          </cell>
          <cell r="CU5232" t="str">
            <v>CAT 2</v>
          </cell>
          <cell r="CV5232" t="str">
            <v>PRIIPS_CATEGORY</v>
          </cell>
          <cell r="CW5232">
            <v>24.65</v>
          </cell>
          <cell r="CZ5232" t="str">
            <v>Due to effects of unusual market conditions, other risks could be triggered, such as Investments in Mainland China and Operational&amp;Custody Risks.</v>
          </cell>
          <cell r="DA5232">
            <v>204384</v>
          </cell>
          <cell r="DB5232" t="str">
            <v>BM ESG BNP Paribas Funds China Equity [14456]</v>
          </cell>
          <cell r="DC5232" t="str">
            <v>USD</v>
          </cell>
          <cell r="DD5232" t="str">
            <v>30% MSCI China A (USD) NR + 63% MSCI China All Share (USD) NR + 2.5% MSCI Developed HK (HKD) NR + 2.5% MSCI Emerging Taiwan (TWD) RI + 2% MSCI EM China Small Cap (HKD) NR</v>
          </cell>
          <cell r="DF5232" t="str">
            <v/>
          </cell>
          <cell r="DG5232" t="str">
            <v/>
          </cell>
          <cell r="DH5232" t="str">
            <v/>
          </cell>
          <cell r="DI5232" t="str">
            <v>N</v>
          </cell>
          <cell r="DL5232" t="str">
            <v/>
          </cell>
          <cell r="DM5232" t="str">
            <v/>
          </cell>
          <cell r="DN5232" t="str">
            <v/>
          </cell>
          <cell r="DP5232" t="str">
            <v/>
          </cell>
          <cell r="DQ5232" t="str">
            <v/>
          </cell>
          <cell r="DR5232" t="str">
            <v/>
          </cell>
          <cell r="DS5232" t="str">
            <v/>
          </cell>
          <cell r="DT5232" t="str">
            <v/>
          </cell>
        </row>
        <row r="5233">
          <cell r="I5233" t="str">
            <v>LU2294711473</v>
          </cell>
          <cell r="J5233" t="str">
            <v>BNP Paribas Funds China Equity [Classic HKD, C]</v>
          </cell>
          <cell r="K5233">
            <v>631</v>
          </cell>
          <cell r="L5233" t="str">
            <v>All</v>
          </cell>
          <cell r="M5233" t="str">
            <v>INVEST_LEGAL_TYPE</v>
          </cell>
          <cell r="N5233" t="str">
            <v/>
          </cell>
          <cell r="O5233">
            <v>3</v>
          </cell>
          <cell r="P5233" t="str">
            <v>Registered or Bearer</v>
          </cell>
          <cell r="Q5233" t="str">
            <v>SHARE_FORM</v>
          </cell>
          <cell r="R5233" t="str">
            <v>HKD</v>
          </cell>
          <cell r="S5233" t="str">
            <v/>
          </cell>
          <cell r="T5233">
            <v>1</v>
          </cell>
          <cell r="U5233" t="str">
            <v>Launched</v>
          </cell>
          <cell r="V5233" t="str">
            <v>PRODUCT_STATUS</v>
          </cell>
          <cell r="W5233" t="str">
            <v/>
          </cell>
          <cell r="X5233" t="str">
            <v/>
          </cell>
          <cell r="Y5233" t="str">
            <v/>
          </cell>
          <cell r="Z5233">
            <v>623371</v>
          </cell>
          <cell r="AA5233">
            <v>90224</v>
          </cell>
          <cell r="AB5233" t="str">
            <v>BM Parvest Equity China</v>
          </cell>
          <cell r="AC5233" t="str">
            <v>USD</v>
          </cell>
          <cell r="AE5233" t="str">
            <v/>
          </cell>
          <cell r="AF5233" t="str">
            <v/>
          </cell>
          <cell r="AH5233" t="str">
            <v/>
          </cell>
          <cell r="AI5233" t="str">
            <v/>
          </cell>
          <cell r="AJ5233" t="str">
            <v>CHKD</v>
          </cell>
          <cell r="AK5233" t="str">
            <v>Classic HKD</v>
          </cell>
          <cell r="AL5233" t="str">
            <v>SHARE_CATEGORY</v>
          </cell>
          <cell r="AM5233" t="str">
            <v>C</v>
          </cell>
          <cell r="AN5233" t="str">
            <v>Capitalisation</v>
          </cell>
          <cell r="AO5233" t="str">
            <v>SHARE_TYPE</v>
          </cell>
          <cell r="AP5233" t="str">
            <v/>
          </cell>
          <cell r="AQ5233" t="str">
            <v/>
          </cell>
          <cell r="AR5233" t="str">
            <v/>
          </cell>
          <cell r="AS5233" t="str">
            <v/>
          </cell>
          <cell r="AT5233" t="str">
            <v>N</v>
          </cell>
          <cell r="AU5233">
            <v>20210209</v>
          </cell>
          <cell r="AV5233">
            <v>20210108</v>
          </cell>
          <cell r="AW5233">
            <v>20210415</v>
          </cell>
          <cell r="BB5233" t="str">
            <v>Y</v>
          </cell>
          <cell r="BC5233" t="str">
            <v>Yes</v>
          </cell>
          <cell r="BD5233" t="str">
            <v>DICI_KIID</v>
          </cell>
          <cell r="BE5233" t="str">
            <v/>
          </cell>
          <cell r="BF5233" t="str">
            <v/>
          </cell>
          <cell r="BG5233" t="str">
            <v/>
          </cell>
          <cell r="BH5233" t="str">
            <v/>
          </cell>
          <cell r="BI5233" t="str">
            <v>Y</v>
          </cell>
          <cell r="BJ5233" t="str">
            <v>3. Thousandth - 0.001</v>
          </cell>
          <cell r="BK5233" t="str">
            <v>Y</v>
          </cell>
          <cell r="BL5233" t="str">
            <v>2. Hundredth - 0.01</v>
          </cell>
          <cell r="BM5233">
            <v>72</v>
          </cell>
          <cell r="BN5233" t="str">
            <v>The risk category is justified by the investment mainly in Stocks and Shares, the value of which can fluctuate considerably. These fluctuations are often amplified in the short term.</v>
          </cell>
          <cell r="BO5233" t="str">
            <v>RISK_NARRATIVE</v>
          </cell>
          <cell r="BP5233">
            <v>7</v>
          </cell>
          <cell r="BQ5233" t="str">
            <v/>
          </cell>
          <cell r="BS5233" t="str">
            <v/>
          </cell>
          <cell r="BT5233" t="str">
            <v/>
          </cell>
          <cell r="BU5233" t="str">
            <v>Y</v>
          </cell>
          <cell r="BV5233" t="str">
            <v/>
          </cell>
          <cell r="BW5233" t="str">
            <v/>
          </cell>
          <cell r="BX5233" t="str">
            <v>BNP IP-LU</v>
          </cell>
          <cell r="BY5233" t="str">
            <v>BNP IP-LU</v>
          </cell>
          <cell r="BZ5233" t="str">
            <v>LIBRARY_FUNDSQUARE</v>
          </cell>
          <cell r="CA5233">
            <v>26.1</v>
          </cell>
          <cell r="CB5233">
            <v>5</v>
          </cell>
          <cell r="CC5233">
            <v>20221028</v>
          </cell>
          <cell r="CD5233">
            <v>24.51</v>
          </cell>
          <cell r="CE5233">
            <v>5</v>
          </cell>
          <cell r="CF5233">
            <v>1</v>
          </cell>
          <cell r="CH5233" t="str">
            <v/>
          </cell>
          <cell r="CI5233" t="str">
            <v/>
          </cell>
          <cell r="CJ5233" t="str">
            <v/>
          </cell>
          <cell r="CK5233" t="str">
            <v/>
          </cell>
          <cell r="CL5233" t="str">
            <v/>
          </cell>
          <cell r="CM5233" t="str">
            <v>MSCI China 10/40 (USD) NR</v>
          </cell>
          <cell r="CN5233" t="str">
            <v/>
          </cell>
          <cell r="CO5233" t="str">
            <v/>
          </cell>
          <cell r="CQ5233" t="str">
            <v/>
          </cell>
          <cell r="CR5233" t="str">
            <v/>
          </cell>
          <cell r="CS5233" t="str">
            <v/>
          </cell>
          <cell r="CT5233">
            <v>1</v>
          </cell>
          <cell r="CU5233" t="str">
            <v>CAT 2</v>
          </cell>
          <cell r="CV5233" t="str">
            <v>PRIIPS_CATEGORY</v>
          </cell>
          <cell r="CW5233">
            <v>24.51</v>
          </cell>
          <cell r="CZ5233" t="str">
            <v>Due to effects of unusual market conditions, other risks could be triggered, such as Investments in Mainland China and Operational&amp;Custody Risks.</v>
          </cell>
          <cell r="DA5233">
            <v>204384</v>
          </cell>
          <cell r="DB5233" t="str">
            <v>BM ESG BNP Paribas Funds China Equity [14456]</v>
          </cell>
          <cell r="DC5233" t="str">
            <v>USD</v>
          </cell>
          <cell r="DD5233" t="str">
            <v>30% MSCI China A (USD) NR + 63% MSCI China All Share (USD) NR + 2.5% MSCI Developed HK (HKD) NR + 2.5% MSCI Emerging Taiwan (TWD) RI + 2% MSCI EM China Small Cap (HKD) NR</v>
          </cell>
          <cell r="DF5233" t="str">
            <v/>
          </cell>
          <cell r="DG5233" t="str">
            <v/>
          </cell>
          <cell r="DH5233" t="str">
            <v/>
          </cell>
          <cell r="DI5233" t="str">
            <v>N</v>
          </cell>
          <cell r="DL5233" t="str">
            <v/>
          </cell>
          <cell r="DM5233" t="str">
            <v/>
          </cell>
          <cell r="DN5233" t="str">
            <v/>
          </cell>
          <cell r="DP5233" t="str">
            <v/>
          </cell>
          <cell r="DQ5233" t="str">
            <v/>
          </cell>
          <cell r="DR5233" t="str">
            <v/>
          </cell>
          <cell r="DS5233" t="str">
            <v/>
          </cell>
          <cell r="DT5233" t="str">
            <v/>
          </cell>
        </row>
        <row r="5234">
          <cell r="I5234" t="str">
            <v>LU0823425912</v>
          </cell>
          <cell r="J5234" t="str">
            <v>BNP Paribas Funds China Equity [Classic EUR, D]</v>
          </cell>
          <cell r="K5234">
            <v>631</v>
          </cell>
          <cell r="L5234" t="str">
            <v>All</v>
          </cell>
          <cell r="M5234" t="str">
            <v>INVEST_LEGAL_TYPE</v>
          </cell>
          <cell r="N5234" t="str">
            <v/>
          </cell>
          <cell r="O5234">
            <v>3</v>
          </cell>
          <cell r="P5234" t="str">
            <v>Registered or Bearer</v>
          </cell>
          <cell r="Q5234" t="str">
            <v>SHARE_FORM</v>
          </cell>
          <cell r="R5234" t="str">
            <v>EUR</v>
          </cell>
          <cell r="S5234" t="str">
            <v>N</v>
          </cell>
          <cell r="T5234">
            <v>1</v>
          </cell>
          <cell r="U5234" t="str">
            <v>Launched</v>
          </cell>
          <cell r="V5234" t="str">
            <v>PRODUCT_STATUS</v>
          </cell>
          <cell r="W5234" t="str">
            <v/>
          </cell>
          <cell r="X5234" t="str">
            <v/>
          </cell>
          <cell r="Y5234" t="str">
            <v/>
          </cell>
          <cell r="Z5234">
            <v>623371</v>
          </cell>
          <cell r="AA5234">
            <v>90224</v>
          </cell>
          <cell r="AB5234" t="str">
            <v>BM Parvest Equity China</v>
          </cell>
          <cell r="AC5234" t="str">
            <v>USD</v>
          </cell>
          <cell r="AE5234" t="str">
            <v/>
          </cell>
          <cell r="AF5234" t="str">
            <v/>
          </cell>
          <cell r="AH5234" t="str">
            <v/>
          </cell>
          <cell r="AI5234" t="str">
            <v/>
          </cell>
          <cell r="AJ5234" t="str">
            <v>CLRO</v>
          </cell>
          <cell r="AK5234" t="str">
            <v>Classic EUR</v>
          </cell>
          <cell r="AL5234" t="str">
            <v>SHARE_CATEGORY</v>
          </cell>
          <cell r="AM5234" t="str">
            <v>D</v>
          </cell>
          <cell r="AN5234" t="str">
            <v>Distribution</v>
          </cell>
          <cell r="AO5234" t="str">
            <v>SHARE_TYPE</v>
          </cell>
          <cell r="AP5234" t="str">
            <v>Y</v>
          </cell>
          <cell r="AQ5234" t="str">
            <v>Y</v>
          </cell>
          <cell r="AR5234" t="str">
            <v>Annually</v>
          </cell>
          <cell r="AS5234" t="str">
            <v>DIVIDEND_FREQUENCY</v>
          </cell>
          <cell r="AT5234" t="str">
            <v>N</v>
          </cell>
          <cell r="AV5234">
            <v>20121130</v>
          </cell>
          <cell r="AW5234">
            <v>20130517</v>
          </cell>
          <cell r="AX5234">
            <v>20130517</v>
          </cell>
          <cell r="BB5234" t="str">
            <v>Y</v>
          </cell>
          <cell r="BC5234" t="str">
            <v>Yes</v>
          </cell>
          <cell r="BD5234" t="str">
            <v>DICI_KIID</v>
          </cell>
          <cell r="BE5234" t="str">
            <v/>
          </cell>
          <cell r="BF5234" t="str">
            <v/>
          </cell>
          <cell r="BG5234" t="str">
            <v/>
          </cell>
          <cell r="BH5234" t="str">
            <v/>
          </cell>
          <cell r="BI5234" t="str">
            <v>Y</v>
          </cell>
          <cell r="BJ5234" t="str">
            <v>0.001</v>
          </cell>
          <cell r="BK5234" t="str">
            <v>Y</v>
          </cell>
          <cell r="BL5234" t="str">
            <v>0.01</v>
          </cell>
          <cell r="BM5234">
            <v>72</v>
          </cell>
          <cell r="BN5234" t="str">
            <v>The risk category is justified by the investment mainly in Stocks and Shares, the value of which can fluctuate considerably. These fluctuations are often amplified in the short term.</v>
          </cell>
          <cell r="BO5234" t="str">
            <v>RISK_NARRATIVE</v>
          </cell>
          <cell r="BP5234">
            <v>6</v>
          </cell>
          <cell r="BQ5234" t="str">
            <v/>
          </cell>
          <cell r="BR5234">
            <v>2</v>
          </cell>
          <cell r="BS5234" t="str">
            <v>**</v>
          </cell>
          <cell r="BT5234" t="str">
            <v>NOTATION_MORNINGSTAR_RATING</v>
          </cell>
          <cell r="BU5234" t="str">
            <v>Y</v>
          </cell>
          <cell r="BV5234" t="str">
            <v/>
          </cell>
          <cell r="BW5234" t="str">
            <v/>
          </cell>
          <cell r="BX5234" t="str">
            <v>BNP IP-LU</v>
          </cell>
          <cell r="BY5234" t="str">
            <v>BNP IP-LU</v>
          </cell>
          <cell r="BZ5234" t="str">
            <v>LIBRARY_FUNDSQUARE</v>
          </cell>
          <cell r="CA5234">
            <v>23.98</v>
          </cell>
          <cell r="CB5234">
            <v>5</v>
          </cell>
          <cell r="CC5234">
            <v>20221028</v>
          </cell>
          <cell r="CD5234">
            <v>24.49</v>
          </cell>
          <cell r="CE5234">
            <v>5</v>
          </cell>
          <cell r="CF5234">
            <v>1</v>
          </cell>
          <cell r="CH5234" t="str">
            <v/>
          </cell>
          <cell r="CI5234" t="str">
            <v/>
          </cell>
          <cell r="CJ5234" t="str">
            <v/>
          </cell>
          <cell r="CK5234" t="str">
            <v/>
          </cell>
          <cell r="CL5234" t="str">
            <v/>
          </cell>
          <cell r="CM5234" t="str">
            <v>MSCI China 10/40 (USD) NR</v>
          </cell>
          <cell r="CN5234" t="str">
            <v/>
          </cell>
          <cell r="CO5234" t="str">
            <v/>
          </cell>
          <cell r="CQ5234" t="str">
            <v/>
          </cell>
          <cell r="CR5234" t="str">
            <v/>
          </cell>
          <cell r="CS5234" t="str">
            <v/>
          </cell>
          <cell r="CT5234">
            <v>1</v>
          </cell>
          <cell r="CU5234" t="str">
            <v>CAT 2</v>
          </cell>
          <cell r="CV5234" t="str">
            <v>PRIIPS_CATEGORY</v>
          </cell>
          <cell r="CW5234">
            <v>24.49</v>
          </cell>
          <cell r="CZ5234" t="str">
            <v>Due to effects of unusual market conditions, other risks could be triggered, such as Investments in Mainland China and Operational&amp;Custody Risks.</v>
          </cell>
          <cell r="DA5234">
            <v>204384</v>
          </cell>
          <cell r="DB5234" t="str">
            <v>BM ESG BNP Paribas Funds China Equity [14456]</v>
          </cell>
          <cell r="DC5234" t="str">
            <v>USD</v>
          </cell>
          <cell r="DD5234" t="str">
            <v>30% MSCI China A (USD) NR + 63% MSCI China All Share (USD) NR + 2.5% MSCI Developed HK (HKD) NR + 2.5% MSCI Emerging Taiwan (TWD) RI + 2% MSCI EM China Small Cap (HKD) NR</v>
          </cell>
          <cell r="DF5234" t="str">
            <v/>
          </cell>
          <cell r="DG5234" t="str">
            <v/>
          </cell>
          <cell r="DH5234" t="str">
            <v/>
          </cell>
          <cell r="DI5234" t="str">
            <v>N</v>
          </cell>
          <cell r="DL5234" t="str">
            <v/>
          </cell>
          <cell r="DM5234" t="str">
            <v/>
          </cell>
          <cell r="DN5234" t="str">
            <v/>
          </cell>
          <cell r="DP5234" t="str">
            <v/>
          </cell>
          <cell r="DQ5234" t="str">
            <v/>
          </cell>
          <cell r="DR5234" t="str">
            <v/>
          </cell>
          <cell r="DS5234" t="str">
            <v/>
          </cell>
          <cell r="DT5234" t="str">
            <v/>
          </cell>
        </row>
        <row r="5235">
          <cell r="I5235" t="str">
            <v>LU2357125124</v>
          </cell>
          <cell r="J5235" t="str">
            <v>BNP Paribas Funds China Equity [X AUD, C]</v>
          </cell>
          <cell r="K5235">
            <v>632</v>
          </cell>
          <cell r="L5235" t="str">
            <v>Authorised Investors</v>
          </cell>
          <cell r="M5235" t="str">
            <v>INVEST_LEGAL_TYPE</v>
          </cell>
          <cell r="N5235" t="str">
            <v/>
          </cell>
          <cell r="O5235">
            <v>2</v>
          </cell>
          <cell r="P5235" t="str">
            <v>Registered</v>
          </cell>
          <cell r="Q5235" t="str">
            <v>SHARE_FORM</v>
          </cell>
          <cell r="R5235" t="str">
            <v>AUD</v>
          </cell>
          <cell r="S5235" t="str">
            <v/>
          </cell>
          <cell r="T5235">
            <v>1</v>
          </cell>
          <cell r="U5235" t="str">
            <v>Launched</v>
          </cell>
          <cell r="V5235" t="str">
            <v>PRODUCT_STATUS</v>
          </cell>
          <cell r="W5235" t="str">
            <v/>
          </cell>
          <cell r="X5235" t="str">
            <v/>
          </cell>
          <cell r="Y5235" t="str">
            <v/>
          </cell>
          <cell r="Z5235">
            <v>623371</v>
          </cell>
          <cell r="AA5235">
            <v>90224</v>
          </cell>
          <cell r="AB5235" t="str">
            <v>BM Parvest Equity China</v>
          </cell>
          <cell r="AC5235" t="str">
            <v>USD</v>
          </cell>
          <cell r="AE5235" t="str">
            <v/>
          </cell>
          <cell r="AF5235" t="str">
            <v/>
          </cell>
          <cell r="AH5235" t="str">
            <v/>
          </cell>
          <cell r="AI5235" t="str">
            <v/>
          </cell>
          <cell r="AJ5235" t="str">
            <v>XAUD</v>
          </cell>
          <cell r="AK5235" t="str">
            <v>X AUD</v>
          </cell>
          <cell r="AL5235" t="str">
            <v>SHARE_CATEGORY</v>
          </cell>
          <cell r="AM5235" t="str">
            <v>C</v>
          </cell>
          <cell r="AN5235" t="str">
            <v>Capitalisation</v>
          </cell>
          <cell r="AO5235" t="str">
            <v>SHARE_TYPE</v>
          </cell>
          <cell r="AP5235" t="str">
            <v/>
          </cell>
          <cell r="AQ5235" t="str">
            <v/>
          </cell>
          <cell r="AR5235" t="str">
            <v/>
          </cell>
          <cell r="AS5235" t="str">
            <v/>
          </cell>
          <cell r="AT5235" t="str">
            <v>N</v>
          </cell>
          <cell r="AU5235">
            <v>20210615</v>
          </cell>
          <cell r="AV5235">
            <v>20210726</v>
          </cell>
          <cell r="AW5235">
            <v>20210729</v>
          </cell>
          <cell r="BB5235" t="str">
            <v>Y</v>
          </cell>
          <cell r="BC5235" t="str">
            <v>Yes</v>
          </cell>
          <cell r="BD5235" t="str">
            <v>DICI_KIID</v>
          </cell>
          <cell r="BE5235" t="str">
            <v/>
          </cell>
          <cell r="BF5235" t="str">
            <v/>
          </cell>
          <cell r="BG5235" t="str">
            <v/>
          </cell>
          <cell r="BH5235" t="str">
            <v/>
          </cell>
          <cell r="BI5235" t="str">
            <v>Y</v>
          </cell>
          <cell r="BJ5235" t="str">
            <v>3. Thousandth - 0.001</v>
          </cell>
          <cell r="BK5235" t="str">
            <v>Y</v>
          </cell>
          <cell r="BL5235" t="str">
            <v>2. Hundredth - 0.01</v>
          </cell>
          <cell r="BM5235">
            <v>72</v>
          </cell>
          <cell r="BN5235" t="str">
            <v>The risk category is justified by the investment mainly in Stocks and Shares, the value of which can fluctuate considerably. These fluctuations are often amplified in the short term.</v>
          </cell>
          <cell r="BO5235" t="str">
            <v>RISK_NARRATIVE</v>
          </cell>
          <cell r="BP5235">
            <v>6</v>
          </cell>
          <cell r="BQ5235" t="str">
            <v/>
          </cell>
          <cell r="BS5235" t="str">
            <v/>
          </cell>
          <cell r="BT5235" t="str">
            <v/>
          </cell>
          <cell r="BU5235" t="str">
            <v>Y</v>
          </cell>
          <cell r="BV5235" t="str">
            <v/>
          </cell>
          <cell r="BW5235" t="str">
            <v/>
          </cell>
          <cell r="BX5235" t="str">
            <v>BNP IP-LU</v>
          </cell>
          <cell r="BY5235" t="str">
            <v>BNP IP-LU</v>
          </cell>
          <cell r="BZ5235" t="str">
            <v>LIBRARY_FUNDSQUARE</v>
          </cell>
          <cell r="CA5235">
            <v>22.05</v>
          </cell>
          <cell r="CB5235">
            <v>5</v>
          </cell>
          <cell r="CC5235">
            <v>20221028</v>
          </cell>
          <cell r="CD5235">
            <v>23.04</v>
          </cell>
          <cell r="CE5235">
            <v>5</v>
          </cell>
          <cell r="CF5235">
            <v>1</v>
          </cell>
          <cell r="CH5235" t="str">
            <v/>
          </cell>
          <cell r="CI5235" t="str">
            <v/>
          </cell>
          <cell r="CJ5235" t="str">
            <v/>
          </cell>
          <cell r="CK5235" t="str">
            <v/>
          </cell>
          <cell r="CL5235" t="str">
            <v/>
          </cell>
          <cell r="CM5235" t="str">
            <v>MSCI China 10/40 (USD) NR</v>
          </cell>
          <cell r="CN5235" t="str">
            <v/>
          </cell>
          <cell r="CO5235" t="str">
            <v/>
          </cell>
          <cell r="CQ5235" t="str">
            <v/>
          </cell>
          <cell r="CR5235" t="str">
            <v/>
          </cell>
          <cell r="CS5235" t="str">
            <v/>
          </cell>
          <cell r="CT5235">
            <v>1</v>
          </cell>
          <cell r="CU5235" t="str">
            <v>CAT 2</v>
          </cell>
          <cell r="CV5235" t="str">
            <v>PRIIPS_CATEGORY</v>
          </cell>
          <cell r="CW5235">
            <v>23.04</v>
          </cell>
          <cell r="CZ5235" t="str">
            <v>Due to effects of unusual market conditions, other risks could be triggered, such as Investments in Mainland China and Operational&amp;Custody Risks.</v>
          </cell>
          <cell r="DA5235">
            <v>204384</v>
          </cell>
          <cell r="DB5235" t="str">
            <v>BM ESG BNP Paribas Funds China Equity [14456]</v>
          </cell>
          <cell r="DC5235" t="str">
            <v>USD</v>
          </cell>
          <cell r="DD5235" t="str">
            <v>30% MSCI China A (USD) NR + 63% MSCI China All Share (USD) NR + 2.5% MSCI Developed HK (HKD) NR + 2.5% MSCI Emerging Taiwan (TWD) RI + 2% MSCI EM China Small Cap (HKD) NR</v>
          </cell>
          <cell r="DF5235" t="str">
            <v/>
          </cell>
          <cell r="DG5235" t="str">
            <v/>
          </cell>
          <cell r="DH5235" t="str">
            <v/>
          </cell>
          <cell r="DI5235" t="str">
            <v>N</v>
          </cell>
          <cell r="DL5235" t="str">
            <v/>
          </cell>
          <cell r="DM5235" t="str">
            <v/>
          </cell>
          <cell r="DN5235" t="str">
            <v/>
          </cell>
          <cell r="DP5235" t="str">
            <v/>
          </cell>
          <cell r="DQ5235" t="str">
            <v/>
          </cell>
          <cell r="DR5235" t="str">
            <v/>
          </cell>
          <cell r="DS5235" t="str">
            <v/>
          </cell>
          <cell r="DT5235" t="str">
            <v/>
          </cell>
        </row>
        <row r="5236">
          <cell r="I5236" t="str">
            <v>LU2572688880</v>
          </cell>
          <cell r="J5236" t="str">
            <v>BNP Paribas Funds China Equity [I JPY, C]</v>
          </cell>
          <cell r="K5236">
            <v>991</v>
          </cell>
          <cell r="L5236" t="str">
            <v>Institutionnal clients and UCI</v>
          </cell>
          <cell r="M5236" t="str">
            <v>INVEST_LEGAL_TYPE</v>
          </cell>
          <cell r="N5236" t="str">
            <v/>
          </cell>
          <cell r="O5236">
            <v>3</v>
          </cell>
          <cell r="P5236" t="str">
            <v>Registered or Bearer</v>
          </cell>
          <cell r="Q5236" t="str">
            <v>SHARE_FORM</v>
          </cell>
          <cell r="R5236" t="str">
            <v>JPY</v>
          </cell>
          <cell r="S5236" t="str">
            <v/>
          </cell>
          <cell r="T5236">
            <v>1</v>
          </cell>
          <cell r="U5236" t="str">
            <v>Launched</v>
          </cell>
          <cell r="V5236" t="str">
            <v>PRODUCT_STATUS</v>
          </cell>
          <cell r="W5236" t="str">
            <v/>
          </cell>
          <cell r="X5236" t="str">
            <v/>
          </cell>
          <cell r="Y5236" t="str">
            <v/>
          </cell>
          <cell r="Z5236">
            <v>623371</v>
          </cell>
          <cell r="AA5236">
            <v>90224</v>
          </cell>
          <cell r="AB5236" t="str">
            <v>BM Parvest Equity China</v>
          </cell>
          <cell r="AC5236" t="str">
            <v>USD</v>
          </cell>
          <cell r="AE5236" t="str">
            <v/>
          </cell>
          <cell r="AF5236" t="str">
            <v/>
          </cell>
          <cell r="AH5236" t="str">
            <v/>
          </cell>
          <cell r="AI5236" t="str">
            <v/>
          </cell>
          <cell r="AJ5236" t="str">
            <v>IJPY</v>
          </cell>
          <cell r="AK5236" t="str">
            <v>I JPY</v>
          </cell>
          <cell r="AL5236" t="str">
            <v>SHARE_CATEGORY</v>
          </cell>
          <cell r="AM5236" t="str">
            <v>C</v>
          </cell>
          <cell r="AN5236" t="str">
            <v>Capitalisation</v>
          </cell>
          <cell r="AO5236" t="str">
            <v>SHARE_TYPE</v>
          </cell>
          <cell r="AP5236" t="str">
            <v/>
          </cell>
          <cell r="AQ5236" t="str">
            <v/>
          </cell>
          <cell r="AR5236" t="str">
            <v/>
          </cell>
          <cell r="AS5236" t="str">
            <v/>
          </cell>
          <cell r="AT5236" t="str">
            <v>N</v>
          </cell>
          <cell r="AU5236">
            <v>20230515</v>
          </cell>
          <cell r="AV5236">
            <v>20230210</v>
          </cell>
          <cell r="AW5236">
            <v>20231020</v>
          </cell>
          <cell r="BB5236" t="str">
            <v>Y</v>
          </cell>
          <cell r="BC5236" t="str">
            <v>Yes</v>
          </cell>
          <cell r="BD5236" t="str">
            <v>DICI_KIID</v>
          </cell>
          <cell r="BE5236" t="str">
            <v/>
          </cell>
          <cell r="BF5236" t="str">
            <v/>
          </cell>
          <cell r="BG5236" t="str">
            <v/>
          </cell>
          <cell r="BH5236" t="str">
            <v/>
          </cell>
          <cell r="BI5236" t="str">
            <v>Y</v>
          </cell>
          <cell r="BJ5236" t="str">
            <v>0.001</v>
          </cell>
          <cell r="BK5236" t="str">
            <v>N</v>
          </cell>
          <cell r="BL5236" t="str">
            <v/>
          </cell>
          <cell r="BM5236">
            <v>72</v>
          </cell>
          <cell r="BN5236" t="str">
            <v>The risk category is justified by the investment mainly in Stocks and Shares, the value of which can fluctuate considerably. These fluctuations are often amplified in the short term.</v>
          </cell>
          <cell r="BO5236" t="str">
            <v>RISK_NARRATIVE</v>
          </cell>
          <cell r="BP5236">
            <v>7</v>
          </cell>
          <cell r="BQ5236" t="str">
            <v/>
          </cell>
          <cell r="BS5236" t="str">
            <v/>
          </cell>
          <cell r="BT5236" t="str">
            <v/>
          </cell>
          <cell r="BU5236" t="str">
            <v>Y</v>
          </cell>
          <cell r="BV5236" t="str">
            <v/>
          </cell>
          <cell r="BW5236" t="str">
            <v/>
          </cell>
          <cell r="BX5236" t="str">
            <v>BNP IP-LU</v>
          </cell>
          <cell r="BY5236" t="str">
            <v>BNP IP-LU</v>
          </cell>
          <cell r="BZ5236" t="str">
            <v>LIBRARY_FUNDSQUARE</v>
          </cell>
          <cell r="CA5236">
            <v>25.58</v>
          </cell>
          <cell r="CB5236">
            <v>5</v>
          </cell>
          <cell r="CC5236">
            <v>20221028</v>
          </cell>
          <cell r="CD5236">
            <v>27.72</v>
          </cell>
          <cell r="CE5236">
            <v>5</v>
          </cell>
          <cell r="CF5236">
            <v>1</v>
          </cell>
          <cell r="CH5236" t="str">
            <v/>
          </cell>
          <cell r="CI5236" t="str">
            <v/>
          </cell>
          <cell r="CJ5236" t="str">
            <v/>
          </cell>
          <cell r="CK5236" t="str">
            <v/>
          </cell>
          <cell r="CL5236" t="str">
            <v/>
          </cell>
          <cell r="CM5236" t="str">
            <v>MSCI China 10/40 (USD) NR</v>
          </cell>
          <cell r="CN5236" t="str">
            <v/>
          </cell>
          <cell r="CO5236" t="str">
            <v/>
          </cell>
          <cell r="CQ5236" t="str">
            <v/>
          </cell>
          <cell r="CR5236" t="str">
            <v/>
          </cell>
          <cell r="CS5236" t="str">
            <v/>
          </cell>
          <cell r="CT5236">
            <v>1</v>
          </cell>
          <cell r="CU5236" t="str">
            <v>CAT 2</v>
          </cell>
          <cell r="CV5236" t="str">
            <v>PRIIPS_CATEGORY</v>
          </cell>
          <cell r="CW5236">
            <v>27.72</v>
          </cell>
          <cell r="CZ5236" t="str">
            <v>Due to effects of unusual market conditions, other risks could be triggered, such as Investments in Mainland China and Operational&amp;Custody Risks.</v>
          </cell>
          <cell r="DA5236">
            <v>204384</v>
          </cell>
          <cell r="DB5236" t="str">
            <v>BM ESG BNP Paribas Funds China Equity [14456]</v>
          </cell>
          <cell r="DC5236" t="str">
            <v>USD</v>
          </cell>
          <cell r="DD5236" t="str">
            <v/>
          </cell>
          <cell r="DF5236" t="str">
            <v/>
          </cell>
          <cell r="DG5236" t="str">
            <v/>
          </cell>
          <cell r="DH5236" t="str">
            <v/>
          </cell>
          <cell r="DI5236" t="str">
            <v>N</v>
          </cell>
          <cell r="DL5236" t="str">
            <v/>
          </cell>
          <cell r="DM5236" t="str">
            <v/>
          </cell>
          <cell r="DN5236" t="str">
            <v/>
          </cell>
          <cell r="DP5236" t="str">
            <v/>
          </cell>
          <cell r="DQ5236" t="str">
            <v/>
          </cell>
          <cell r="DR5236" t="str">
            <v/>
          </cell>
          <cell r="DS5236" t="str">
            <v/>
          </cell>
          <cell r="DT5236" t="str">
            <v/>
          </cell>
        </row>
        <row r="5237">
          <cell r="I5237" t="str">
            <v>LU1856829780</v>
          </cell>
          <cell r="J5237" t="str">
            <v>BNP Paribas Funds China Equity [I EUR, C]</v>
          </cell>
          <cell r="K5237">
            <v>991</v>
          </cell>
          <cell r="L5237" t="str">
            <v>Institutionnal clients and UCI</v>
          </cell>
          <cell r="M5237" t="str">
            <v>INVEST_LEGAL_TYPE</v>
          </cell>
          <cell r="N5237" t="str">
            <v/>
          </cell>
          <cell r="O5237">
            <v>3</v>
          </cell>
          <cell r="P5237" t="str">
            <v>Registered or Bearer</v>
          </cell>
          <cell r="Q5237" t="str">
            <v>SHARE_FORM</v>
          </cell>
          <cell r="R5237" t="str">
            <v>EUR</v>
          </cell>
          <cell r="S5237" t="str">
            <v>N</v>
          </cell>
          <cell r="T5237">
            <v>1</v>
          </cell>
          <cell r="U5237" t="str">
            <v>Launched</v>
          </cell>
          <cell r="V5237" t="str">
            <v>PRODUCT_STATUS</v>
          </cell>
          <cell r="W5237" t="str">
            <v/>
          </cell>
          <cell r="X5237" t="str">
            <v/>
          </cell>
          <cell r="Y5237" t="str">
            <v/>
          </cell>
          <cell r="Z5237">
            <v>623371</v>
          </cell>
          <cell r="AA5237">
            <v>90224</v>
          </cell>
          <cell r="AB5237" t="str">
            <v>BM Parvest Equity China</v>
          </cell>
          <cell r="AC5237" t="str">
            <v>USD</v>
          </cell>
          <cell r="AE5237" t="str">
            <v/>
          </cell>
          <cell r="AF5237" t="str">
            <v/>
          </cell>
          <cell r="AH5237" t="str">
            <v/>
          </cell>
          <cell r="AI5237" t="str">
            <v/>
          </cell>
          <cell r="AJ5237" t="str">
            <v>IEU</v>
          </cell>
          <cell r="AK5237" t="str">
            <v>I EUR</v>
          </cell>
          <cell r="AL5237" t="str">
            <v>SHARE_CATEGORY</v>
          </cell>
          <cell r="AM5237" t="str">
            <v>C</v>
          </cell>
          <cell r="AN5237" t="str">
            <v>Capitalisation</v>
          </cell>
          <cell r="AO5237" t="str">
            <v>SHARE_TYPE</v>
          </cell>
          <cell r="AP5237" t="str">
            <v>Y</v>
          </cell>
          <cell r="AQ5237" t="str">
            <v/>
          </cell>
          <cell r="AR5237" t="str">
            <v/>
          </cell>
          <cell r="AS5237" t="str">
            <v/>
          </cell>
          <cell r="AT5237" t="str">
            <v>N</v>
          </cell>
          <cell r="AU5237">
            <v>20180703</v>
          </cell>
          <cell r="AV5237">
            <v>20180706</v>
          </cell>
          <cell r="AW5237">
            <v>20180713</v>
          </cell>
          <cell r="BB5237" t="str">
            <v>Y</v>
          </cell>
          <cell r="BC5237" t="str">
            <v>Yes</v>
          </cell>
          <cell r="BD5237" t="str">
            <v>DICI_KIID</v>
          </cell>
          <cell r="BE5237" t="str">
            <v/>
          </cell>
          <cell r="BF5237" t="str">
            <v/>
          </cell>
          <cell r="BG5237" t="str">
            <v/>
          </cell>
          <cell r="BH5237" t="str">
            <v/>
          </cell>
          <cell r="BI5237" t="str">
            <v>Y</v>
          </cell>
          <cell r="BJ5237" t="str">
            <v>0.001</v>
          </cell>
          <cell r="BK5237" t="str">
            <v>Y</v>
          </cell>
          <cell r="BL5237" t="str">
            <v>0.01</v>
          </cell>
          <cell r="BM5237">
            <v>72</v>
          </cell>
          <cell r="BN5237" t="str">
            <v>The risk category is justified by the investment mainly in Stocks and Shares, the value of which can fluctuate considerably. These fluctuations are often amplified in the short term.</v>
          </cell>
          <cell r="BO5237" t="str">
            <v>RISK_NARRATIVE</v>
          </cell>
          <cell r="BP5237">
            <v>6</v>
          </cell>
          <cell r="BQ5237" t="str">
            <v/>
          </cell>
          <cell r="BS5237" t="str">
            <v/>
          </cell>
          <cell r="BT5237" t="str">
            <v/>
          </cell>
          <cell r="BU5237" t="str">
            <v>Y</v>
          </cell>
          <cell r="BV5237" t="str">
            <v/>
          </cell>
          <cell r="BW5237" t="str">
            <v/>
          </cell>
          <cell r="BX5237" t="str">
            <v>BNP IP-LU</v>
          </cell>
          <cell r="BY5237" t="str">
            <v>BNP IP-LU</v>
          </cell>
          <cell r="BZ5237" t="str">
            <v>LIBRARY_FUNDSQUARE</v>
          </cell>
          <cell r="CA5237">
            <v>23.98</v>
          </cell>
          <cell r="CB5237">
            <v>5</v>
          </cell>
          <cell r="CC5237">
            <v>20221028</v>
          </cell>
          <cell r="CD5237">
            <v>24.49</v>
          </cell>
          <cell r="CE5237">
            <v>5</v>
          </cell>
          <cell r="CF5237">
            <v>1</v>
          </cell>
          <cell r="CH5237" t="str">
            <v/>
          </cell>
          <cell r="CI5237" t="str">
            <v/>
          </cell>
          <cell r="CJ5237" t="str">
            <v/>
          </cell>
          <cell r="CK5237" t="str">
            <v/>
          </cell>
          <cell r="CL5237" t="str">
            <v/>
          </cell>
          <cell r="CM5237" t="str">
            <v>MSCI China 10/40 (USD) NR</v>
          </cell>
          <cell r="CN5237" t="str">
            <v/>
          </cell>
          <cell r="CO5237" t="str">
            <v/>
          </cell>
          <cell r="CQ5237" t="str">
            <v/>
          </cell>
          <cell r="CR5237" t="str">
            <v/>
          </cell>
          <cell r="CS5237" t="str">
            <v/>
          </cell>
          <cell r="CT5237">
            <v>1</v>
          </cell>
          <cell r="CU5237" t="str">
            <v>CAT 2</v>
          </cell>
          <cell r="CV5237" t="str">
            <v>PRIIPS_CATEGORY</v>
          </cell>
          <cell r="CW5237">
            <v>24.49</v>
          </cell>
          <cell r="CZ5237" t="str">
            <v>Due to effects of unusual market conditions, other risks could be triggered, such as Investments in Mainland China and Operational&amp;Custody Risks.</v>
          </cell>
          <cell r="DA5237">
            <v>204384</v>
          </cell>
          <cell r="DB5237" t="str">
            <v>BM ESG BNP Paribas Funds China Equity [14456]</v>
          </cell>
          <cell r="DC5237" t="str">
            <v>USD</v>
          </cell>
          <cell r="DD5237" t="str">
            <v>30% MSCI China A (USD) NR + 63% MSCI China All Share (USD) NR + 2.5% MSCI Developed HK (HKD) NR + 2.5% MSCI Emerging Taiwan (TWD) RI + 2% MSCI EM China Small Cap (HKD) NR</v>
          </cell>
          <cell r="DF5237" t="str">
            <v/>
          </cell>
          <cell r="DG5237" t="str">
            <v/>
          </cell>
          <cell r="DH5237" t="str">
            <v/>
          </cell>
          <cell r="DI5237" t="str">
            <v>N</v>
          </cell>
          <cell r="DL5237" t="str">
            <v/>
          </cell>
          <cell r="DM5237" t="str">
            <v/>
          </cell>
          <cell r="DN5237" t="str">
            <v/>
          </cell>
          <cell r="DP5237" t="str">
            <v/>
          </cell>
          <cell r="DQ5237" t="str">
            <v/>
          </cell>
          <cell r="DR5237" t="str">
            <v/>
          </cell>
          <cell r="DS5237" t="str">
            <v/>
          </cell>
          <cell r="DT5237" t="str">
            <v/>
          </cell>
        </row>
        <row r="5238">
          <cell r="I5238" t="str">
            <v>LU2192434210</v>
          </cell>
          <cell r="J5238" t="str">
            <v>BNP Paribas Funds China Equity [Classic RH EUR, C]</v>
          </cell>
          <cell r="K5238">
            <v>631</v>
          </cell>
          <cell r="L5238" t="str">
            <v>All</v>
          </cell>
          <cell r="M5238" t="str">
            <v>INVEST_LEGAL_TYPE</v>
          </cell>
          <cell r="N5238" t="str">
            <v/>
          </cell>
          <cell r="O5238">
            <v>3</v>
          </cell>
          <cell r="P5238" t="str">
            <v>Registered or Bearer</v>
          </cell>
          <cell r="Q5238" t="str">
            <v>SHARE_FORM</v>
          </cell>
          <cell r="R5238" t="str">
            <v>EUR</v>
          </cell>
          <cell r="S5238" t="str">
            <v>N</v>
          </cell>
          <cell r="T5238">
            <v>1</v>
          </cell>
          <cell r="U5238" t="str">
            <v>Launched</v>
          </cell>
          <cell r="V5238" t="str">
            <v>PRODUCT_STATUS</v>
          </cell>
          <cell r="W5238" t="str">
            <v/>
          </cell>
          <cell r="X5238" t="str">
            <v/>
          </cell>
          <cell r="Y5238" t="str">
            <v/>
          </cell>
          <cell r="Z5238">
            <v>623371</v>
          </cell>
          <cell r="AA5238">
            <v>90224</v>
          </cell>
          <cell r="AB5238" t="str">
            <v>BM Parvest Equity China</v>
          </cell>
          <cell r="AC5238" t="str">
            <v>USD</v>
          </cell>
          <cell r="AE5238" t="str">
            <v/>
          </cell>
          <cell r="AF5238" t="str">
            <v/>
          </cell>
          <cell r="AH5238" t="str">
            <v/>
          </cell>
          <cell r="AI5238" t="str">
            <v/>
          </cell>
          <cell r="AJ5238" t="str">
            <v>CRHE</v>
          </cell>
          <cell r="AK5238" t="str">
            <v>Classic RH EUR</v>
          </cell>
          <cell r="AL5238" t="str">
            <v>SHARE_CATEGORY</v>
          </cell>
          <cell r="AM5238" t="str">
            <v>C</v>
          </cell>
          <cell r="AN5238" t="str">
            <v>Capitalisation</v>
          </cell>
          <cell r="AO5238" t="str">
            <v>SHARE_TYPE</v>
          </cell>
          <cell r="AP5238" t="str">
            <v>Y</v>
          </cell>
          <cell r="AQ5238" t="str">
            <v/>
          </cell>
          <cell r="AR5238" t="str">
            <v/>
          </cell>
          <cell r="AS5238" t="str">
            <v/>
          </cell>
          <cell r="AT5238" t="str">
            <v>Y</v>
          </cell>
          <cell r="AU5238">
            <v>20200706</v>
          </cell>
          <cell r="AV5238">
            <v>20200324</v>
          </cell>
          <cell r="AW5238">
            <v>20210118</v>
          </cell>
          <cell r="BB5238" t="str">
            <v>Y</v>
          </cell>
          <cell r="BC5238" t="str">
            <v>Yes</v>
          </cell>
          <cell r="BD5238" t="str">
            <v>DICI_KIID</v>
          </cell>
          <cell r="BE5238" t="str">
            <v/>
          </cell>
          <cell r="BF5238" t="str">
            <v/>
          </cell>
          <cell r="BG5238" t="str">
            <v/>
          </cell>
          <cell r="BH5238" t="str">
            <v/>
          </cell>
          <cell r="BI5238" t="str">
            <v>Y</v>
          </cell>
          <cell r="BJ5238" t="str">
            <v>0.001</v>
          </cell>
          <cell r="BK5238" t="str">
            <v>Y</v>
          </cell>
          <cell r="BL5238" t="str">
            <v>0.01</v>
          </cell>
          <cell r="BM5238">
            <v>72</v>
          </cell>
          <cell r="BN5238" t="str">
            <v>The risk category is justified by the investment mainly in Stocks and Shares, the value of which can fluctuate considerably. These fluctuations are often amplified in the short term.</v>
          </cell>
          <cell r="BO5238" t="str">
            <v>RISK_NARRATIVE</v>
          </cell>
          <cell r="BP5238">
            <v>7</v>
          </cell>
          <cell r="BQ5238" t="str">
            <v/>
          </cell>
          <cell r="BS5238" t="str">
            <v/>
          </cell>
          <cell r="BT5238" t="str">
            <v/>
          </cell>
          <cell r="BU5238" t="str">
            <v>Y</v>
          </cell>
          <cell r="BV5238" t="str">
            <v/>
          </cell>
          <cell r="BW5238" t="str">
            <v/>
          </cell>
          <cell r="BX5238" t="str">
            <v>BNP IP-LU</v>
          </cell>
          <cell r="BY5238" t="str">
            <v>BNP IP-LU</v>
          </cell>
          <cell r="BZ5238" t="str">
            <v>LIBRARY_FUNDSQUARE</v>
          </cell>
          <cell r="CA5238">
            <v>25.16</v>
          </cell>
          <cell r="CB5238">
            <v>5</v>
          </cell>
          <cell r="CC5238">
            <v>20221028</v>
          </cell>
          <cell r="CD5238">
            <v>24.65</v>
          </cell>
          <cell r="CE5238">
            <v>5</v>
          </cell>
          <cell r="CF5238">
            <v>1</v>
          </cell>
          <cell r="CH5238" t="str">
            <v/>
          </cell>
          <cell r="CI5238" t="str">
            <v/>
          </cell>
          <cell r="CJ5238" t="str">
            <v/>
          </cell>
          <cell r="CK5238" t="str">
            <v/>
          </cell>
          <cell r="CL5238" t="str">
            <v/>
          </cell>
          <cell r="CM5238" t="str">
            <v>MSCI China 10/40 (Hedged in EUR) NR</v>
          </cell>
          <cell r="CN5238" t="str">
            <v/>
          </cell>
          <cell r="CO5238" t="str">
            <v/>
          </cell>
          <cell r="CQ5238" t="str">
            <v/>
          </cell>
          <cell r="CR5238" t="str">
            <v/>
          </cell>
          <cell r="CS5238" t="str">
            <v/>
          </cell>
          <cell r="CT5238">
            <v>1</v>
          </cell>
          <cell r="CU5238" t="str">
            <v>CAT 2</v>
          </cell>
          <cell r="CV5238" t="str">
            <v>PRIIPS_CATEGORY</v>
          </cell>
          <cell r="CW5238">
            <v>24.65</v>
          </cell>
          <cell r="CZ5238" t="str">
            <v>Due to effects of unusual market conditions, other risks could be triggered, such as Investments in Mainland China and Operational&amp;Custody Risks.</v>
          </cell>
          <cell r="DA5238">
            <v>204384</v>
          </cell>
          <cell r="DB5238" t="str">
            <v>BM ESG BNP Paribas Funds China Equity [14456]</v>
          </cell>
          <cell r="DC5238" t="str">
            <v>USD</v>
          </cell>
          <cell r="DD5238" t="str">
            <v/>
          </cell>
          <cell r="DF5238" t="str">
            <v/>
          </cell>
          <cell r="DG5238" t="str">
            <v/>
          </cell>
          <cell r="DH5238" t="str">
            <v/>
          </cell>
          <cell r="DI5238" t="str">
            <v>N</v>
          </cell>
          <cell r="DL5238" t="str">
            <v/>
          </cell>
          <cell r="DM5238" t="str">
            <v/>
          </cell>
          <cell r="DN5238" t="str">
            <v/>
          </cell>
          <cell r="DP5238" t="str">
            <v/>
          </cell>
          <cell r="DQ5238" t="str">
            <v/>
          </cell>
          <cell r="DR5238" t="str">
            <v/>
          </cell>
          <cell r="DS5238" t="str">
            <v/>
          </cell>
          <cell r="DT5238" t="str">
            <v/>
          </cell>
        </row>
        <row r="5239">
          <cell r="I5239" t="str">
            <v>LU3223162754</v>
          </cell>
          <cell r="J5239" t="str">
            <v>BNP Paribas Funds China Equity [Privilege RH EUR, C]</v>
          </cell>
          <cell r="K5239">
            <v>638</v>
          </cell>
          <cell r="L5239" t="str">
            <v>Distributors,  Managers, All</v>
          </cell>
          <cell r="M5239" t="str">
            <v>INVEST_LEGAL_TYPE</v>
          </cell>
          <cell r="N5239" t="str">
            <v/>
          </cell>
          <cell r="O5239">
            <v>3</v>
          </cell>
          <cell r="P5239" t="str">
            <v>Registered or Bearer</v>
          </cell>
          <cell r="Q5239" t="str">
            <v>SHARE_FORM</v>
          </cell>
          <cell r="R5239" t="str">
            <v>EUR</v>
          </cell>
          <cell r="S5239" t="str">
            <v/>
          </cell>
          <cell r="T5239">
            <v>1</v>
          </cell>
          <cell r="U5239" t="str">
            <v>Launched</v>
          </cell>
          <cell r="V5239" t="str">
            <v>PRODUCT_STATUS</v>
          </cell>
          <cell r="W5239" t="str">
            <v/>
          </cell>
          <cell r="X5239" t="str">
            <v/>
          </cell>
          <cell r="Y5239" t="str">
            <v/>
          </cell>
          <cell r="Z5239">
            <v>623371</v>
          </cell>
          <cell r="AA5239">
            <v>90224</v>
          </cell>
          <cell r="AB5239" t="str">
            <v>BM Parvest Equity China</v>
          </cell>
          <cell r="AC5239" t="str">
            <v>USD</v>
          </cell>
          <cell r="AE5239" t="str">
            <v/>
          </cell>
          <cell r="AF5239" t="str">
            <v/>
          </cell>
          <cell r="AH5239" t="str">
            <v/>
          </cell>
          <cell r="AI5239" t="str">
            <v/>
          </cell>
          <cell r="AJ5239" t="str">
            <v>PRHE</v>
          </cell>
          <cell r="AK5239" t="str">
            <v>Privilege RH EUR</v>
          </cell>
          <cell r="AL5239" t="str">
            <v>SHARE_CATEGORY</v>
          </cell>
          <cell r="AM5239" t="str">
            <v>C</v>
          </cell>
          <cell r="AN5239" t="str">
            <v>Capitalisation</v>
          </cell>
          <cell r="AO5239" t="str">
            <v>SHARE_TYPE</v>
          </cell>
          <cell r="AP5239" t="str">
            <v/>
          </cell>
          <cell r="AQ5239" t="str">
            <v/>
          </cell>
          <cell r="AR5239" t="str">
            <v/>
          </cell>
          <cell r="AS5239" t="str">
            <v/>
          </cell>
          <cell r="AT5239" t="str">
            <v>Y</v>
          </cell>
          <cell r="AU5239">
            <v>20251029</v>
          </cell>
          <cell r="AV5239">
            <v>20251029</v>
          </cell>
          <cell r="AW5239">
            <v>20251107</v>
          </cell>
          <cell r="BB5239" t="str">
            <v>Y</v>
          </cell>
          <cell r="BC5239" t="str">
            <v>Yes</v>
          </cell>
          <cell r="BD5239" t="str">
            <v>DICI_KIID</v>
          </cell>
          <cell r="BE5239" t="str">
            <v/>
          </cell>
          <cell r="BF5239" t="str">
            <v/>
          </cell>
          <cell r="BG5239" t="str">
            <v/>
          </cell>
          <cell r="BH5239" t="str">
            <v/>
          </cell>
          <cell r="BI5239" t="str">
            <v>Y</v>
          </cell>
          <cell r="BJ5239" t="str">
            <v>0.001</v>
          </cell>
          <cell r="BK5239" t="str">
            <v>Y</v>
          </cell>
          <cell r="BL5239" t="str">
            <v>2. Hundredth - 0.01</v>
          </cell>
          <cell r="BM5239">
            <v>72</v>
          </cell>
          <cell r="BN5239" t="str">
            <v>The risk category is justified by the investment mainly in Stocks and Shares, the value of which can fluctuate considerably. These fluctuations are often amplified in the short term.</v>
          </cell>
          <cell r="BO5239" t="str">
            <v>RISK_NARRATIVE</v>
          </cell>
          <cell r="BP5239">
            <v>7</v>
          </cell>
          <cell r="BQ5239" t="str">
            <v>Y</v>
          </cell>
          <cell r="BS5239" t="str">
            <v/>
          </cell>
          <cell r="BT5239" t="str">
            <v/>
          </cell>
          <cell r="BU5239" t="str">
            <v>Y</v>
          </cell>
          <cell r="BV5239" t="str">
            <v/>
          </cell>
          <cell r="BW5239" t="str">
            <v/>
          </cell>
          <cell r="BX5239" t="str">
            <v>BNP IP-LU</v>
          </cell>
          <cell r="BY5239" t="str">
            <v>BNP IP-LU</v>
          </cell>
          <cell r="BZ5239" t="str">
            <v>LIBRARY_FUNDSQUARE</v>
          </cell>
          <cell r="CA5239">
            <v>25.16</v>
          </cell>
          <cell r="CB5239">
            <v>5</v>
          </cell>
          <cell r="CC5239">
            <v>20221028</v>
          </cell>
          <cell r="CD5239">
            <v>24.65</v>
          </cell>
          <cell r="CE5239">
            <v>5</v>
          </cell>
          <cell r="CF5239">
            <v>1</v>
          </cell>
          <cell r="CH5239" t="str">
            <v/>
          </cell>
          <cell r="CI5239" t="str">
            <v/>
          </cell>
          <cell r="CJ5239" t="str">
            <v/>
          </cell>
          <cell r="CK5239" t="str">
            <v/>
          </cell>
          <cell r="CL5239" t="str">
            <v/>
          </cell>
          <cell r="CM5239" t="str">
            <v>MSCI China 10/40 (Hedged in EUR) NR</v>
          </cell>
          <cell r="CN5239" t="str">
            <v/>
          </cell>
          <cell r="CO5239" t="str">
            <v/>
          </cell>
          <cell r="CQ5239" t="str">
            <v/>
          </cell>
          <cell r="CR5239" t="str">
            <v/>
          </cell>
          <cell r="CS5239" t="str">
            <v/>
          </cell>
          <cell r="CT5239">
            <v>1</v>
          </cell>
          <cell r="CU5239" t="str">
            <v>CAT 2</v>
          </cell>
          <cell r="CV5239" t="str">
            <v>PRIIPS_CATEGORY</v>
          </cell>
          <cell r="CW5239">
            <v>24.65</v>
          </cell>
          <cell r="CZ5239" t="str">
            <v/>
          </cell>
          <cell r="DA5239">
            <v>204384</v>
          </cell>
          <cell r="DB5239" t="str">
            <v>BM ESG BNP Paribas Funds China Equity [14456]</v>
          </cell>
          <cell r="DC5239" t="str">
            <v>USD</v>
          </cell>
          <cell r="DD5239" t="str">
            <v/>
          </cell>
          <cell r="DF5239" t="str">
            <v/>
          </cell>
          <cell r="DG5239" t="str">
            <v/>
          </cell>
          <cell r="DH5239" t="str">
            <v/>
          </cell>
          <cell r="DI5239" t="str">
            <v>N</v>
          </cell>
          <cell r="DL5239" t="str">
            <v/>
          </cell>
          <cell r="DM5239" t="str">
            <v/>
          </cell>
          <cell r="DN5239" t="str">
            <v/>
          </cell>
          <cell r="DP5239" t="str">
            <v/>
          </cell>
          <cell r="DQ5239" t="str">
            <v/>
          </cell>
          <cell r="DR5239" t="str">
            <v/>
          </cell>
          <cell r="DS5239" t="str">
            <v/>
          </cell>
          <cell r="DT5239" t="str">
            <v/>
          </cell>
        </row>
        <row r="5240">
          <cell r="I5240" t="str">
            <v>LU0950371517</v>
          </cell>
          <cell r="J5240" t="str">
            <v>BNP Paribas Funds China Equity [Classic SGD, C]</v>
          </cell>
          <cell r="K5240">
            <v>631</v>
          </cell>
          <cell r="L5240" t="str">
            <v>All</v>
          </cell>
          <cell r="M5240" t="str">
            <v>INVEST_LEGAL_TYPE</v>
          </cell>
          <cell r="N5240" t="str">
            <v/>
          </cell>
          <cell r="O5240">
            <v>3</v>
          </cell>
          <cell r="P5240" t="str">
            <v>Registered or Bearer</v>
          </cell>
          <cell r="Q5240" t="str">
            <v>SHARE_FORM</v>
          </cell>
          <cell r="R5240" t="str">
            <v>SGD</v>
          </cell>
          <cell r="S5240" t="str">
            <v>N</v>
          </cell>
          <cell r="T5240">
            <v>2</v>
          </cell>
          <cell r="U5240" t="str">
            <v>Closed</v>
          </cell>
          <cell r="V5240" t="str">
            <v>PRODUCT_STATUS</v>
          </cell>
          <cell r="W5240" t="str">
            <v/>
          </cell>
          <cell r="X5240" t="str">
            <v/>
          </cell>
          <cell r="Y5240" t="str">
            <v/>
          </cell>
          <cell r="Z5240">
            <v>623371</v>
          </cell>
          <cell r="AA5240">
            <v>90224</v>
          </cell>
          <cell r="AB5240" t="str">
            <v>BM Parvest Equity China</v>
          </cell>
          <cell r="AC5240" t="str">
            <v>USD</v>
          </cell>
          <cell r="AE5240" t="str">
            <v/>
          </cell>
          <cell r="AF5240" t="str">
            <v/>
          </cell>
          <cell r="AH5240" t="str">
            <v/>
          </cell>
          <cell r="AI5240" t="str">
            <v/>
          </cell>
          <cell r="AJ5240" t="str">
            <v>CSGD</v>
          </cell>
          <cell r="AK5240" t="str">
            <v>Classic SGD</v>
          </cell>
          <cell r="AL5240" t="str">
            <v>SHARE_CATEGORY</v>
          </cell>
          <cell r="AM5240" t="str">
            <v>C</v>
          </cell>
          <cell r="AN5240" t="str">
            <v>Capitalisation</v>
          </cell>
          <cell r="AO5240" t="str">
            <v>SHARE_TYPE</v>
          </cell>
          <cell r="AP5240" t="str">
            <v>Y</v>
          </cell>
          <cell r="AQ5240" t="str">
            <v/>
          </cell>
          <cell r="AR5240" t="str">
            <v/>
          </cell>
          <cell r="AS5240" t="str">
            <v/>
          </cell>
          <cell r="AT5240" t="str">
            <v>N</v>
          </cell>
          <cell r="AV5240">
            <v>20130628</v>
          </cell>
          <cell r="AY5240">
            <v>20160621</v>
          </cell>
          <cell r="AZ5240">
            <v>20160621</v>
          </cell>
          <cell r="BB5240" t="str">
            <v>Y</v>
          </cell>
          <cell r="BC5240" t="str">
            <v>Yes</v>
          </cell>
          <cell r="BD5240" t="str">
            <v>DICI_KIID</v>
          </cell>
          <cell r="BE5240" t="str">
            <v/>
          </cell>
          <cell r="BF5240" t="str">
            <v/>
          </cell>
          <cell r="BG5240" t="str">
            <v/>
          </cell>
          <cell r="BH5240" t="str">
            <v/>
          </cell>
          <cell r="BI5240" t="str">
            <v>Y</v>
          </cell>
          <cell r="BJ5240" t="str">
            <v>0.001</v>
          </cell>
          <cell r="BK5240" t="str">
            <v>Y</v>
          </cell>
          <cell r="BL5240" t="str">
            <v>0.01</v>
          </cell>
          <cell r="BM5240">
            <v>72</v>
          </cell>
          <cell r="BN5240" t="str">
            <v>The risk category is justified by the investment mainly in Stocks and Shares, the value of which can fluctuate considerably. These fluctuations are often amplified in the short term.</v>
          </cell>
          <cell r="BO5240" t="str">
            <v>RISK_NARRATIVE</v>
          </cell>
          <cell r="BP5240">
            <v>6</v>
          </cell>
          <cell r="BQ5240" t="str">
            <v/>
          </cell>
          <cell r="BS5240" t="str">
            <v/>
          </cell>
          <cell r="BT5240" t="str">
            <v/>
          </cell>
          <cell r="BU5240" t="str">
            <v>N</v>
          </cell>
          <cell r="BV5240" t="str">
            <v/>
          </cell>
          <cell r="BW5240" t="str">
            <v/>
          </cell>
          <cell r="BX5240" t="str">
            <v>BNP IP-LU</v>
          </cell>
          <cell r="BY5240" t="str">
            <v>BNP IP-LU</v>
          </cell>
          <cell r="BZ5240" t="str">
            <v>LIBRARY_FUNDSQUARE</v>
          </cell>
          <cell r="CA5240">
            <v>19.91</v>
          </cell>
          <cell r="CB5240">
            <v>4</v>
          </cell>
          <cell r="CC5240">
            <v>20171026</v>
          </cell>
          <cell r="CE5240">
            <v>4</v>
          </cell>
          <cell r="CH5240" t="str">
            <v/>
          </cell>
          <cell r="CI5240" t="str">
            <v/>
          </cell>
          <cell r="CJ5240" t="str">
            <v/>
          </cell>
          <cell r="CK5240" t="str">
            <v/>
          </cell>
          <cell r="CL5240" t="str">
            <v/>
          </cell>
          <cell r="CM5240" t="str">
            <v>MSCI China 10/40 (USD) NR</v>
          </cell>
          <cell r="CN5240" t="str">
            <v/>
          </cell>
          <cell r="CO5240" t="str">
            <v/>
          </cell>
          <cell r="CQ5240" t="str">
            <v/>
          </cell>
          <cell r="CR5240" t="str">
            <v/>
          </cell>
          <cell r="CS5240" t="str">
            <v/>
          </cell>
          <cell r="CU5240" t="str">
            <v/>
          </cell>
          <cell r="CV5240" t="str">
            <v/>
          </cell>
          <cell r="CZ5240" t="str">
            <v>Due to effects of unusual market conditions, other risks could be triggered, such as Investments in Mainland China and Operational&amp;Custody Risks.</v>
          </cell>
          <cell r="DA5240">
            <v>204384</v>
          </cell>
          <cell r="DB5240" t="str">
            <v>BM ESG BNP Paribas Funds China Equity [14456]</v>
          </cell>
          <cell r="DC5240" t="str">
            <v>USD</v>
          </cell>
          <cell r="DD5240" t="str">
            <v>30% MSCI China A (USD) NR + 63% MSCI China All Share (USD) NR + 2.5% MSCI Developed HK (HKD) NR + 2.5% MSCI Emerging Taiwan (TWD) RI + 2% MSCI EM China Small Cap (HKD) NR</v>
          </cell>
          <cell r="DF5240" t="str">
            <v/>
          </cell>
          <cell r="DG5240" t="str">
            <v/>
          </cell>
          <cell r="DH5240" t="str">
            <v/>
          </cell>
          <cell r="DI5240" t="str">
            <v/>
          </cell>
          <cell r="DL5240" t="str">
            <v/>
          </cell>
          <cell r="DM5240" t="str">
            <v/>
          </cell>
          <cell r="DN5240" t="str">
            <v/>
          </cell>
          <cell r="DP5240" t="str">
            <v/>
          </cell>
          <cell r="DQ5240" t="str">
            <v/>
          </cell>
          <cell r="DR5240" t="str">
            <v/>
          </cell>
          <cell r="DS5240" t="str">
            <v/>
          </cell>
          <cell r="DT5240" t="str">
            <v/>
          </cell>
        </row>
        <row r="5241">
          <cell r="I5241" t="str">
            <v>LU0823427025</v>
          </cell>
          <cell r="J5241" t="str">
            <v>BNP Paribas Funds China Equity [Privilege, D]</v>
          </cell>
          <cell r="K5241">
            <v>638</v>
          </cell>
          <cell r="L5241" t="str">
            <v>Distributors,  Managers, All</v>
          </cell>
          <cell r="M5241" t="str">
            <v>INVEST_LEGAL_TYPE</v>
          </cell>
          <cell r="N5241" t="str">
            <v/>
          </cell>
          <cell r="O5241">
            <v>3</v>
          </cell>
          <cell r="P5241" t="str">
            <v>Registered or Bearer</v>
          </cell>
          <cell r="Q5241" t="str">
            <v>SHARE_FORM</v>
          </cell>
          <cell r="R5241" t="str">
            <v>USD</v>
          </cell>
          <cell r="S5241" t="str">
            <v>N</v>
          </cell>
          <cell r="T5241">
            <v>1</v>
          </cell>
          <cell r="U5241" t="str">
            <v>Launched</v>
          </cell>
          <cell r="V5241" t="str">
            <v>PRODUCT_STATUS</v>
          </cell>
          <cell r="W5241" t="str">
            <v/>
          </cell>
          <cell r="X5241" t="str">
            <v/>
          </cell>
          <cell r="Y5241" t="str">
            <v/>
          </cell>
          <cell r="Z5241">
            <v>623371</v>
          </cell>
          <cell r="AA5241">
            <v>90224</v>
          </cell>
          <cell r="AB5241" t="str">
            <v>BM Parvest Equity China</v>
          </cell>
          <cell r="AC5241" t="str">
            <v>USD</v>
          </cell>
          <cell r="AE5241" t="str">
            <v/>
          </cell>
          <cell r="AF5241" t="str">
            <v/>
          </cell>
          <cell r="AH5241" t="str">
            <v/>
          </cell>
          <cell r="AI5241" t="str">
            <v/>
          </cell>
          <cell r="AJ5241" t="str">
            <v>PRIV</v>
          </cell>
          <cell r="AK5241" t="str">
            <v>Privilege</v>
          </cell>
          <cell r="AL5241" t="str">
            <v>SHARE_CATEGORY</v>
          </cell>
          <cell r="AM5241" t="str">
            <v>D</v>
          </cell>
          <cell r="AN5241" t="str">
            <v>Distribution</v>
          </cell>
          <cell r="AO5241" t="str">
            <v>SHARE_TYPE</v>
          </cell>
          <cell r="AP5241" t="str">
            <v>Y</v>
          </cell>
          <cell r="AQ5241" t="str">
            <v>Y</v>
          </cell>
          <cell r="AR5241" t="str">
            <v>Annually</v>
          </cell>
          <cell r="AS5241" t="str">
            <v>DIVIDEND_FREQUENCY</v>
          </cell>
          <cell r="AT5241" t="str">
            <v>N</v>
          </cell>
          <cell r="AV5241">
            <v>20121130</v>
          </cell>
          <cell r="AW5241">
            <v>20130517</v>
          </cell>
          <cell r="AX5241">
            <v>20130517</v>
          </cell>
          <cell r="BB5241" t="str">
            <v>Y</v>
          </cell>
          <cell r="BC5241" t="str">
            <v>Yes</v>
          </cell>
          <cell r="BD5241" t="str">
            <v>DICI_KIID</v>
          </cell>
          <cell r="BE5241" t="str">
            <v/>
          </cell>
          <cell r="BF5241" t="str">
            <v/>
          </cell>
          <cell r="BG5241" t="str">
            <v/>
          </cell>
          <cell r="BH5241" t="str">
            <v/>
          </cell>
          <cell r="BI5241" t="str">
            <v>Y</v>
          </cell>
          <cell r="BJ5241" t="str">
            <v>0.001</v>
          </cell>
          <cell r="BK5241" t="str">
            <v>Y</v>
          </cell>
          <cell r="BL5241" t="str">
            <v>0.01</v>
          </cell>
          <cell r="BM5241">
            <v>72</v>
          </cell>
          <cell r="BN5241" t="str">
            <v>The risk category is justified by the investment mainly in Stocks and Shares, the value of which can fluctuate considerably. These fluctuations are often amplified in the short term.</v>
          </cell>
          <cell r="BO5241" t="str">
            <v>RISK_NARRATIVE</v>
          </cell>
          <cell r="BP5241">
            <v>7</v>
          </cell>
          <cell r="BQ5241" t="str">
            <v/>
          </cell>
          <cell r="BS5241" t="str">
            <v/>
          </cell>
          <cell r="BT5241" t="str">
            <v/>
          </cell>
          <cell r="BU5241" t="str">
            <v>Y</v>
          </cell>
          <cell r="BV5241" t="str">
            <v/>
          </cell>
          <cell r="BW5241" t="str">
            <v/>
          </cell>
          <cell r="BX5241" t="str">
            <v>BNP IP-LU</v>
          </cell>
          <cell r="BY5241" t="str">
            <v>BNP IP-LU</v>
          </cell>
          <cell r="BZ5241" t="str">
            <v>LIBRARY_FUNDSQUARE</v>
          </cell>
          <cell r="CA5241">
            <v>25.16</v>
          </cell>
          <cell r="CB5241">
            <v>5</v>
          </cell>
          <cell r="CC5241">
            <v>20221028</v>
          </cell>
          <cell r="CD5241">
            <v>24.65</v>
          </cell>
          <cell r="CE5241">
            <v>5</v>
          </cell>
          <cell r="CF5241">
            <v>1</v>
          </cell>
          <cell r="CH5241" t="str">
            <v/>
          </cell>
          <cell r="CI5241" t="str">
            <v/>
          </cell>
          <cell r="CJ5241" t="str">
            <v/>
          </cell>
          <cell r="CK5241" t="str">
            <v/>
          </cell>
          <cell r="CL5241" t="str">
            <v/>
          </cell>
          <cell r="CM5241" t="str">
            <v>MSCI China 10/40 (USD) NR</v>
          </cell>
          <cell r="CN5241" t="str">
            <v/>
          </cell>
          <cell r="CO5241" t="str">
            <v/>
          </cell>
          <cell r="CQ5241" t="str">
            <v/>
          </cell>
          <cell r="CR5241" t="str">
            <v/>
          </cell>
          <cell r="CS5241" t="str">
            <v/>
          </cell>
          <cell r="CT5241">
            <v>1</v>
          </cell>
          <cell r="CU5241" t="str">
            <v>CAT 2</v>
          </cell>
          <cell r="CV5241" t="str">
            <v>PRIIPS_CATEGORY</v>
          </cell>
          <cell r="CW5241">
            <v>24.65</v>
          </cell>
          <cell r="CZ5241" t="str">
            <v>Due to effects of unusual market conditions, other risks could be triggered, such as Investments in Mainland China and Operational&amp;Custody Risks.</v>
          </cell>
          <cell r="DA5241">
            <v>204384</v>
          </cell>
          <cell r="DB5241" t="str">
            <v>BM ESG BNP Paribas Funds China Equity [14456]</v>
          </cell>
          <cell r="DC5241" t="str">
            <v>USD</v>
          </cell>
          <cell r="DD5241" t="str">
            <v>30% MSCI China A (USD) NR + 63% MSCI China All Share (USD) NR + 2.5% MSCI Developed HK (HKD) NR + 2.5% MSCI Emerging Taiwan (TWD) RI + 2% MSCI EM China Small Cap (HKD) NR</v>
          </cell>
          <cell r="DF5241" t="str">
            <v/>
          </cell>
          <cell r="DG5241" t="str">
            <v/>
          </cell>
          <cell r="DH5241" t="str">
            <v/>
          </cell>
          <cell r="DI5241" t="str">
            <v>N</v>
          </cell>
          <cell r="DL5241" t="str">
            <v/>
          </cell>
          <cell r="DM5241" t="str">
            <v/>
          </cell>
          <cell r="DN5241" t="str">
            <v/>
          </cell>
          <cell r="DP5241" t="str">
            <v/>
          </cell>
          <cell r="DQ5241" t="str">
            <v/>
          </cell>
          <cell r="DR5241" t="str">
            <v/>
          </cell>
          <cell r="DS5241" t="str">
            <v/>
          </cell>
          <cell r="DT5241" t="str">
            <v/>
          </cell>
        </row>
        <row r="5242">
          <cell r="I5242" t="str">
            <v>LU2333683857</v>
          </cell>
          <cell r="J5242" t="str">
            <v>BNP Paribas Funds China Equity [Classic H EUR, C]</v>
          </cell>
          <cell r="K5242">
            <v>631</v>
          </cell>
          <cell r="L5242" t="str">
            <v>All</v>
          </cell>
          <cell r="M5242" t="str">
            <v>INVEST_LEGAL_TYPE</v>
          </cell>
          <cell r="N5242" t="str">
            <v/>
          </cell>
          <cell r="O5242">
            <v>3</v>
          </cell>
          <cell r="P5242" t="str">
            <v>Registered or Bearer</v>
          </cell>
          <cell r="Q5242" t="str">
            <v>SHARE_FORM</v>
          </cell>
          <cell r="R5242" t="str">
            <v>EUR</v>
          </cell>
          <cell r="S5242" t="str">
            <v/>
          </cell>
          <cell r="T5242">
            <v>1</v>
          </cell>
          <cell r="U5242" t="str">
            <v>Launched</v>
          </cell>
          <cell r="V5242" t="str">
            <v>PRODUCT_STATUS</v>
          </cell>
          <cell r="W5242" t="str">
            <v/>
          </cell>
          <cell r="X5242" t="str">
            <v/>
          </cell>
          <cell r="Y5242" t="str">
            <v/>
          </cell>
          <cell r="Z5242">
            <v>623371</v>
          </cell>
          <cell r="AA5242">
            <v>90224</v>
          </cell>
          <cell r="AB5242" t="str">
            <v>BM Parvest Equity China</v>
          </cell>
          <cell r="AC5242" t="str">
            <v>USD</v>
          </cell>
          <cell r="AE5242" t="str">
            <v/>
          </cell>
          <cell r="AF5242" t="str">
            <v/>
          </cell>
          <cell r="AH5242" t="str">
            <v/>
          </cell>
          <cell r="AI5242" t="str">
            <v/>
          </cell>
          <cell r="AJ5242" t="str">
            <v>CHEU</v>
          </cell>
          <cell r="AK5242" t="str">
            <v>Classic H EUR</v>
          </cell>
          <cell r="AL5242" t="str">
            <v>SHARE_CATEGORY</v>
          </cell>
          <cell r="AM5242" t="str">
            <v>C</v>
          </cell>
          <cell r="AN5242" t="str">
            <v>Capitalisation</v>
          </cell>
          <cell r="AO5242" t="str">
            <v>SHARE_TYPE</v>
          </cell>
          <cell r="AP5242" t="str">
            <v/>
          </cell>
          <cell r="AQ5242" t="str">
            <v/>
          </cell>
          <cell r="AR5242" t="str">
            <v/>
          </cell>
          <cell r="AS5242" t="str">
            <v/>
          </cell>
          <cell r="AT5242" t="str">
            <v>Y</v>
          </cell>
          <cell r="AU5242">
            <v>20210420</v>
          </cell>
          <cell r="AV5242">
            <v>20210325</v>
          </cell>
          <cell r="AW5242">
            <v>20210506</v>
          </cell>
          <cell r="BB5242" t="str">
            <v>Y</v>
          </cell>
          <cell r="BC5242" t="str">
            <v>Yes</v>
          </cell>
          <cell r="BD5242" t="str">
            <v>DICI_KIID</v>
          </cell>
          <cell r="BE5242" t="str">
            <v/>
          </cell>
          <cell r="BF5242" t="str">
            <v/>
          </cell>
          <cell r="BG5242" t="str">
            <v/>
          </cell>
          <cell r="BH5242" t="str">
            <v/>
          </cell>
          <cell r="BI5242" t="str">
            <v>Y</v>
          </cell>
          <cell r="BJ5242" t="str">
            <v>3. Thousandth - 0.001</v>
          </cell>
          <cell r="BK5242" t="str">
            <v>Y</v>
          </cell>
          <cell r="BL5242" t="str">
            <v>2. Hundredth - 0.01</v>
          </cell>
          <cell r="BM5242">
            <v>72</v>
          </cell>
          <cell r="BN5242" t="str">
            <v>The risk category is justified by the investment mainly in Stocks and Shares, the value of which can fluctuate considerably. These fluctuations are often amplified in the short term.</v>
          </cell>
          <cell r="BO5242" t="str">
            <v>RISK_NARRATIVE</v>
          </cell>
          <cell r="BP5242">
            <v>7</v>
          </cell>
          <cell r="BQ5242" t="str">
            <v/>
          </cell>
          <cell r="BS5242" t="str">
            <v/>
          </cell>
          <cell r="BT5242" t="str">
            <v/>
          </cell>
          <cell r="BU5242" t="str">
            <v>Y</v>
          </cell>
          <cell r="BV5242" t="str">
            <v/>
          </cell>
          <cell r="BW5242" t="str">
            <v/>
          </cell>
          <cell r="BX5242" t="str">
            <v>BNP IP-LU</v>
          </cell>
          <cell r="BY5242" t="str">
            <v>BNP IP-LU</v>
          </cell>
          <cell r="BZ5242" t="str">
            <v>LIBRARY_FUNDSQUARE</v>
          </cell>
          <cell r="CA5242">
            <v>25.16</v>
          </cell>
          <cell r="CB5242">
            <v>5</v>
          </cell>
          <cell r="CC5242">
            <v>20221028</v>
          </cell>
          <cell r="CD5242">
            <v>24.65</v>
          </cell>
          <cell r="CE5242">
            <v>5</v>
          </cell>
          <cell r="CF5242">
            <v>1</v>
          </cell>
          <cell r="CH5242" t="str">
            <v/>
          </cell>
          <cell r="CI5242" t="str">
            <v/>
          </cell>
          <cell r="CJ5242" t="str">
            <v/>
          </cell>
          <cell r="CK5242" t="str">
            <v/>
          </cell>
          <cell r="CL5242" t="str">
            <v/>
          </cell>
          <cell r="CM5242" t="str">
            <v>MSCI China 10/40 (Hedged in EUR) (NR)</v>
          </cell>
          <cell r="CN5242" t="str">
            <v/>
          </cell>
          <cell r="CO5242" t="str">
            <v/>
          </cell>
          <cell r="CQ5242" t="str">
            <v/>
          </cell>
          <cell r="CR5242" t="str">
            <v/>
          </cell>
          <cell r="CS5242" t="str">
            <v/>
          </cell>
          <cell r="CT5242">
            <v>1</v>
          </cell>
          <cell r="CU5242" t="str">
            <v>CAT 2</v>
          </cell>
          <cell r="CV5242" t="str">
            <v>PRIIPS_CATEGORY</v>
          </cell>
          <cell r="CW5242">
            <v>24.65</v>
          </cell>
          <cell r="CZ5242" t="str">
            <v>Due to effects of unusual market conditions, other risks could be triggered, such as Investments in Mainland China and Operational&amp;Custody Risks.</v>
          </cell>
          <cell r="DA5242">
            <v>204384</v>
          </cell>
          <cell r="DB5242" t="str">
            <v>BM ESG BNP Paribas Funds China Equity [14456]</v>
          </cell>
          <cell r="DC5242" t="str">
            <v>USD</v>
          </cell>
          <cell r="DD5242" t="str">
            <v/>
          </cell>
          <cell r="DF5242" t="str">
            <v/>
          </cell>
          <cell r="DG5242" t="str">
            <v/>
          </cell>
          <cell r="DH5242" t="str">
            <v/>
          </cell>
          <cell r="DI5242" t="str">
            <v>N</v>
          </cell>
          <cell r="DL5242" t="str">
            <v/>
          </cell>
          <cell r="DM5242" t="str">
            <v/>
          </cell>
          <cell r="DN5242" t="str">
            <v/>
          </cell>
          <cell r="DP5242" t="str">
            <v/>
          </cell>
          <cell r="DQ5242" t="str">
            <v/>
          </cell>
          <cell r="DR5242" t="str">
            <v/>
          </cell>
          <cell r="DS5242" t="str">
            <v/>
          </cell>
          <cell r="DT5242" t="str">
            <v/>
          </cell>
        </row>
        <row r="5243">
          <cell r="I5243" t="str">
            <v>LU0823426993</v>
          </cell>
          <cell r="J5243" t="str">
            <v>BNP Paribas Funds China Equity [Privilege, C]</v>
          </cell>
          <cell r="K5243">
            <v>638</v>
          </cell>
          <cell r="L5243" t="str">
            <v>Distributors,  Managers, All</v>
          </cell>
          <cell r="M5243" t="str">
            <v>INVEST_LEGAL_TYPE</v>
          </cell>
          <cell r="N5243" t="str">
            <v/>
          </cell>
          <cell r="O5243">
            <v>3</v>
          </cell>
          <cell r="P5243" t="str">
            <v>Registered or Bearer</v>
          </cell>
          <cell r="Q5243" t="str">
            <v>SHARE_FORM</v>
          </cell>
          <cell r="R5243" t="str">
            <v>USD</v>
          </cell>
          <cell r="S5243" t="str">
            <v>N</v>
          </cell>
          <cell r="T5243">
            <v>1</v>
          </cell>
          <cell r="U5243" t="str">
            <v>Launched</v>
          </cell>
          <cell r="V5243" t="str">
            <v>PRODUCT_STATUS</v>
          </cell>
          <cell r="W5243" t="str">
            <v/>
          </cell>
          <cell r="X5243" t="str">
            <v/>
          </cell>
          <cell r="Y5243" t="str">
            <v/>
          </cell>
          <cell r="Z5243">
            <v>623371</v>
          </cell>
          <cell r="AA5243">
            <v>90224</v>
          </cell>
          <cell r="AB5243" t="str">
            <v>BM Parvest Equity China</v>
          </cell>
          <cell r="AC5243" t="str">
            <v>USD</v>
          </cell>
          <cell r="AE5243" t="str">
            <v/>
          </cell>
          <cell r="AF5243" t="str">
            <v/>
          </cell>
          <cell r="AH5243" t="str">
            <v/>
          </cell>
          <cell r="AI5243" t="str">
            <v/>
          </cell>
          <cell r="AJ5243" t="str">
            <v>PRIV</v>
          </cell>
          <cell r="AK5243" t="str">
            <v>Privilege</v>
          </cell>
          <cell r="AL5243" t="str">
            <v>SHARE_CATEGORY</v>
          </cell>
          <cell r="AM5243" t="str">
            <v>C</v>
          </cell>
          <cell r="AN5243" t="str">
            <v>Capitalisation</v>
          </cell>
          <cell r="AO5243" t="str">
            <v>SHARE_TYPE</v>
          </cell>
          <cell r="AP5243" t="str">
            <v>Y</v>
          </cell>
          <cell r="AQ5243" t="str">
            <v/>
          </cell>
          <cell r="AR5243" t="str">
            <v/>
          </cell>
          <cell r="AS5243" t="str">
            <v/>
          </cell>
          <cell r="AT5243" t="str">
            <v>N</v>
          </cell>
          <cell r="AV5243">
            <v>20121130</v>
          </cell>
          <cell r="AW5243">
            <v>20130517</v>
          </cell>
          <cell r="AX5243">
            <v>20130517</v>
          </cell>
          <cell r="BB5243" t="str">
            <v>Y</v>
          </cell>
          <cell r="BC5243" t="str">
            <v>Yes</v>
          </cell>
          <cell r="BD5243" t="str">
            <v>DICI_KIID</v>
          </cell>
          <cell r="BE5243" t="str">
            <v/>
          </cell>
          <cell r="BF5243" t="str">
            <v/>
          </cell>
          <cell r="BG5243" t="str">
            <v/>
          </cell>
          <cell r="BH5243" t="str">
            <v/>
          </cell>
          <cell r="BI5243" t="str">
            <v>Y</v>
          </cell>
          <cell r="BJ5243" t="str">
            <v>0.001</v>
          </cell>
          <cell r="BK5243" t="str">
            <v>Y</v>
          </cell>
          <cell r="BL5243" t="str">
            <v>0.01</v>
          </cell>
          <cell r="BM5243">
            <v>72</v>
          </cell>
          <cell r="BN5243" t="str">
            <v>The risk category is justified by the investment mainly in Stocks and Shares, the value of which can fluctuate considerably. These fluctuations are often amplified in the short term.</v>
          </cell>
          <cell r="BO5243" t="str">
            <v>RISK_NARRATIVE</v>
          </cell>
          <cell r="BP5243">
            <v>7</v>
          </cell>
          <cell r="BQ5243" t="str">
            <v/>
          </cell>
          <cell r="BR5243">
            <v>2</v>
          </cell>
          <cell r="BS5243" t="str">
            <v>**</v>
          </cell>
          <cell r="BT5243" t="str">
            <v>NOTATION_MORNINGSTAR_RATING</v>
          </cell>
          <cell r="BU5243" t="str">
            <v>Y</v>
          </cell>
          <cell r="BV5243" t="str">
            <v/>
          </cell>
          <cell r="BW5243" t="str">
            <v/>
          </cell>
          <cell r="BX5243" t="str">
            <v>BNP IP-LU</v>
          </cell>
          <cell r="BY5243" t="str">
            <v>BNP IP-LU</v>
          </cell>
          <cell r="BZ5243" t="str">
            <v>LIBRARY_FUNDSQUARE</v>
          </cell>
          <cell r="CA5243">
            <v>25.16</v>
          </cell>
          <cell r="CB5243">
            <v>5</v>
          </cell>
          <cell r="CC5243">
            <v>20221028</v>
          </cell>
          <cell r="CD5243">
            <v>24.65</v>
          </cell>
          <cell r="CE5243">
            <v>5</v>
          </cell>
          <cell r="CF5243">
            <v>1</v>
          </cell>
          <cell r="CH5243" t="str">
            <v/>
          </cell>
          <cell r="CI5243" t="str">
            <v/>
          </cell>
          <cell r="CJ5243" t="str">
            <v/>
          </cell>
          <cell r="CK5243" t="str">
            <v/>
          </cell>
          <cell r="CL5243" t="str">
            <v/>
          </cell>
          <cell r="CM5243" t="str">
            <v>MSCI China 10/40 (USD) NR</v>
          </cell>
          <cell r="CN5243" t="str">
            <v/>
          </cell>
          <cell r="CO5243" t="str">
            <v/>
          </cell>
          <cell r="CQ5243" t="str">
            <v/>
          </cell>
          <cell r="CR5243" t="str">
            <v/>
          </cell>
          <cell r="CS5243" t="str">
            <v/>
          </cell>
          <cell r="CT5243">
            <v>1</v>
          </cell>
          <cell r="CU5243" t="str">
            <v>CAT 2</v>
          </cell>
          <cell r="CV5243" t="str">
            <v>PRIIPS_CATEGORY</v>
          </cell>
          <cell r="CW5243">
            <v>24.65</v>
          </cell>
          <cell r="CZ5243" t="str">
            <v>Due to effects of unusual market conditions, other risks could be triggered, such as Investments in Mainland China and Operational&amp;Custody Risks.</v>
          </cell>
          <cell r="DA5243">
            <v>204384</v>
          </cell>
          <cell r="DB5243" t="str">
            <v>BM ESG BNP Paribas Funds China Equity [14456]</v>
          </cell>
          <cell r="DC5243" t="str">
            <v>USD</v>
          </cell>
          <cell r="DD5243" t="str">
            <v>30% MSCI China A (USD) NR + 63% MSCI China All Share (USD) NR + 2.5% MSCI Developed HK (HKD) NR + 2.5% MSCI Emerging Taiwan (TWD) RI + 2% MSCI EM China Small Cap (HKD) NR</v>
          </cell>
          <cell r="DF5243" t="str">
            <v/>
          </cell>
          <cell r="DG5243" t="str">
            <v/>
          </cell>
          <cell r="DH5243" t="str">
            <v/>
          </cell>
          <cell r="DI5243" t="str">
            <v>N</v>
          </cell>
          <cell r="DL5243" t="str">
            <v/>
          </cell>
          <cell r="DM5243" t="str">
            <v/>
          </cell>
          <cell r="DN5243" t="str">
            <v/>
          </cell>
          <cell r="DP5243" t="str">
            <v/>
          </cell>
          <cell r="DQ5243" t="str">
            <v/>
          </cell>
          <cell r="DR5243" t="str">
            <v/>
          </cell>
          <cell r="DS5243" t="str">
            <v/>
          </cell>
          <cell r="DT5243" t="str">
            <v/>
          </cell>
        </row>
        <row r="5244">
          <cell r="I5244" t="str">
            <v>LU2572688294</v>
          </cell>
          <cell r="J5244" t="str">
            <v>BNP Paribas Funds China Equity [N EUR, C]</v>
          </cell>
          <cell r="K5244">
            <v>631</v>
          </cell>
          <cell r="L5244" t="str">
            <v>All</v>
          </cell>
          <cell r="M5244" t="str">
            <v>INVEST_LEGAL_TYPE</v>
          </cell>
          <cell r="N5244" t="str">
            <v/>
          </cell>
          <cell r="O5244">
            <v>3</v>
          </cell>
          <cell r="P5244" t="str">
            <v>Registered or Bearer</v>
          </cell>
          <cell r="Q5244" t="str">
            <v>SHARE_FORM</v>
          </cell>
          <cell r="R5244" t="str">
            <v>EUR</v>
          </cell>
          <cell r="S5244" t="str">
            <v/>
          </cell>
          <cell r="T5244">
            <v>1</v>
          </cell>
          <cell r="U5244" t="str">
            <v>Launched</v>
          </cell>
          <cell r="V5244" t="str">
            <v>PRODUCT_STATUS</v>
          </cell>
          <cell r="W5244" t="str">
            <v/>
          </cell>
          <cell r="X5244" t="str">
            <v/>
          </cell>
          <cell r="Y5244" t="str">
            <v/>
          </cell>
          <cell r="Z5244">
            <v>623371</v>
          </cell>
          <cell r="AA5244">
            <v>90224</v>
          </cell>
          <cell r="AB5244" t="str">
            <v>BM Parvest Equity China</v>
          </cell>
          <cell r="AC5244" t="str">
            <v>USD</v>
          </cell>
          <cell r="AE5244" t="str">
            <v/>
          </cell>
          <cell r="AF5244" t="str">
            <v/>
          </cell>
          <cell r="AH5244" t="str">
            <v/>
          </cell>
          <cell r="AI5244" t="str">
            <v/>
          </cell>
          <cell r="AJ5244" t="str">
            <v>NEU</v>
          </cell>
          <cell r="AK5244" t="str">
            <v>N EUR</v>
          </cell>
          <cell r="AL5244" t="str">
            <v>SHARE_CATEGORY</v>
          </cell>
          <cell r="AM5244" t="str">
            <v>C</v>
          </cell>
          <cell r="AN5244" t="str">
            <v>Capitalisation</v>
          </cell>
          <cell r="AO5244" t="str">
            <v>SHARE_TYPE</v>
          </cell>
          <cell r="AP5244" t="str">
            <v/>
          </cell>
          <cell r="AQ5244" t="str">
            <v/>
          </cell>
          <cell r="AR5244" t="str">
            <v/>
          </cell>
          <cell r="AS5244" t="str">
            <v/>
          </cell>
          <cell r="AT5244" t="str">
            <v>N</v>
          </cell>
          <cell r="AU5244">
            <v>20230515</v>
          </cell>
          <cell r="AV5244">
            <v>20230210</v>
          </cell>
          <cell r="AW5244">
            <v>20231013</v>
          </cell>
          <cell r="BB5244" t="str">
            <v>Y</v>
          </cell>
          <cell r="BC5244" t="str">
            <v>Yes</v>
          </cell>
          <cell r="BD5244" t="str">
            <v>DICI_KIID</v>
          </cell>
          <cell r="BE5244" t="str">
            <v/>
          </cell>
          <cell r="BF5244" t="str">
            <v/>
          </cell>
          <cell r="BG5244" t="str">
            <v/>
          </cell>
          <cell r="BH5244" t="str">
            <v/>
          </cell>
          <cell r="BI5244" t="str">
            <v>Y</v>
          </cell>
          <cell r="BJ5244" t="str">
            <v>3. Thousandth - 0.001</v>
          </cell>
          <cell r="BK5244" t="str">
            <v>Y</v>
          </cell>
          <cell r="BL5244" t="str">
            <v>2. Hundredth - 0.01</v>
          </cell>
          <cell r="BM5244">
            <v>72</v>
          </cell>
          <cell r="BN5244" t="str">
            <v>The risk category is justified by the investment mainly in Stocks and Shares, the value of which can fluctuate considerably. These fluctuations are often amplified in the short term.</v>
          </cell>
          <cell r="BO5244" t="str">
            <v>RISK_NARRATIVE</v>
          </cell>
          <cell r="BP5244">
            <v>6</v>
          </cell>
          <cell r="BQ5244" t="str">
            <v/>
          </cell>
          <cell r="BS5244" t="str">
            <v/>
          </cell>
          <cell r="BT5244" t="str">
            <v/>
          </cell>
          <cell r="BU5244" t="str">
            <v>Y</v>
          </cell>
          <cell r="BV5244" t="str">
            <v/>
          </cell>
          <cell r="BW5244" t="str">
            <v/>
          </cell>
          <cell r="BX5244" t="str">
            <v>BNP IP-LU</v>
          </cell>
          <cell r="BY5244" t="str">
            <v>BNP IP-LU</v>
          </cell>
          <cell r="BZ5244" t="str">
            <v>LIBRARY_FUNDSQUARE</v>
          </cell>
          <cell r="CA5244">
            <v>23.98</v>
          </cell>
          <cell r="CB5244">
            <v>5</v>
          </cell>
          <cell r="CC5244">
            <v>20221028</v>
          </cell>
          <cell r="CD5244">
            <v>24.49</v>
          </cell>
          <cell r="CE5244">
            <v>5</v>
          </cell>
          <cell r="CF5244">
            <v>1</v>
          </cell>
          <cell r="CH5244" t="str">
            <v/>
          </cell>
          <cell r="CI5244" t="str">
            <v/>
          </cell>
          <cell r="CJ5244" t="str">
            <v/>
          </cell>
          <cell r="CK5244" t="str">
            <v/>
          </cell>
          <cell r="CL5244" t="str">
            <v/>
          </cell>
          <cell r="CM5244" t="str">
            <v>MSCI China 10/40 (USD) NR</v>
          </cell>
          <cell r="CN5244" t="str">
            <v/>
          </cell>
          <cell r="CO5244" t="str">
            <v/>
          </cell>
          <cell r="CQ5244" t="str">
            <v/>
          </cell>
          <cell r="CR5244" t="str">
            <v/>
          </cell>
          <cell r="CS5244" t="str">
            <v/>
          </cell>
          <cell r="CT5244">
            <v>1</v>
          </cell>
          <cell r="CU5244" t="str">
            <v>CAT 2</v>
          </cell>
          <cell r="CV5244" t="str">
            <v>PRIIPS_CATEGORY</v>
          </cell>
          <cell r="CW5244">
            <v>24.49</v>
          </cell>
          <cell r="CZ5244" t="str">
            <v>Due to effects of unusual market conditions, other risks could be triggered, such as Investments in Mainland China and Operational&amp;Custody Risks.</v>
          </cell>
          <cell r="DA5244">
            <v>204384</v>
          </cell>
          <cell r="DB5244" t="str">
            <v>BM ESG BNP Paribas Funds China Equity [14456]</v>
          </cell>
          <cell r="DC5244" t="str">
            <v>USD</v>
          </cell>
          <cell r="DD5244" t="str">
            <v/>
          </cell>
          <cell r="DF5244" t="str">
            <v/>
          </cell>
          <cell r="DG5244" t="str">
            <v/>
          </cell>
          <cell r="DH5244" t="str">
            <v/>
          </cell>
          <cell r="DI5244" t="str">
            <v>N</v>
          </cell>
          <cell r="DL5244" t="str">
            <v/>
          </cell>
          <cell r="DM5244" t="str">
            <v/>
          </cell>
          <cell r="DN5244" t="str">
            <v/>
          </cell>
          <cell r="DP5244" t="str">
            <v/>
          </cell>
          <cell r="DQ5244" t="str">
            <v/>
          </cell>
          <cell r="DR5244" t="str">
            <v/>
          </cell>
          <cell r="DS5244" t="str">
            <v/>
          </cell>
          <cell r="DT5244" t="str">
            <v/>
          </cell>
        </row>
        <row r="5245">
          <cell r="I5245" t="str">
            <v>LU1920352363</v>
          </cell>
          <cell r="J5245" t="str">
            <v>BNP Paribas Funds China Equity [Privilege EUR, C]</v>
          </cell>
          <cell r="K5245">
            <v>638</v>
          </cell>
          <cell r="L5245" t="str">
            <v>Distributors,  Managers, All</v>
          </cell>
          <cell r="M5245" t="str">
            <v>INVEST_LEGAL_TYPE</v>
          </cell>
          <cell r="N5245" t="str">
            <v/>
          </cell>
          <cell r="O5245">
            <v>3</v>
          </cell>
          <cell r="P5245" t="str">
            <v>Registered or Bearer</v>
          </cell>
          <cell r="Q5245" t="str">
            <v>SHARE_FORM</v>
          </cell>
          <cell r="R5245" t="str">
            <v>EUR</v>
          </cell>
          <cell r="S5245" t="str">
            <v>N</v>
          </cell>
          <cell r="T5245">
            <v>1</v>
          </cell>
          <cell r="U5245" t="str">
            <v>Launched</v>
          </cell>
          <cell r="V5245" t="str">
            <v>PRODUCT_STATUS</v>
          </cell>
          <cell r="W5245" t="str">
            <v/>
          </cell>
          <cell r="X5245" t="str">
            <v/>
          </cell>
          <cell r="Y5245" t="str">
            <v/>
          </cell>
          <cell r="Z5245">
            <v>623371</v>
          </cell>
          <cell r="AA5245">
            <v>90224</v>
          </cell>
          <cell r="AB5245" t="str">
            <v>BM Parvest Equity China</v>
          </cell>
          <cell r="AC5245" t="str">
            <v>USD</v>
          </cell>
          <cell r="AE5245" t="str">
            <v/>
          </cell>
          <cell r="AF5245" t="str">
            <v/>
          </cell>
          <cell r="AH5245" t="str">
            <v/>
          </cell>
          <cell r="AI5245" t="str">
            <v/>
          </cell>
          <cell r="AJ5245" t="str">
            <v>PEU</v>
          </cell>
          <cell r="AK5245" t="str">
            <v>Privilege EUR</v>
          </cell>
          <cell r="AL5245" t="str">
            <v>SHARE_CATEGORY</v>
          </cell>
          <cell r="AM5245" t="str">
            <v>C</v>
          </cell>
          <cell r="AN5245" t="str">
            <v>Capitalisation</v>
          </cell>
          <cell r="AO5245" t="str">
            <v>SHARE_TYPE</v>
          </cell>
          <cell r="AP5245" t="str">
            <v>Y</v>
          </cell>
          <cell r="AQ5245" t="str">
            <v/>
          </cell>
          <cell r="AR5245" t="str">
            <v/>
          </cell>
          <cell r="AS5245" t="str">
            <v/>
          </cell>
          <cell r="AT5245" t="str">
            <v>N</v>
          </cell>
          <cell r="AU5245">
            <v>20190102</v>
          </cell>
          <cell r="AV5245">
            <v>20181108</v>
          </cell>
          <cell r="AW5245">
            <v>20190221</v>
          </cell>
          <cell r="BB5245" t="str">
            <v>Y</v>
          </cell>
          <cell r="BC5245" t="str">
            <v>Yes</v>
          </cell>
          <cell r="BD5245" t="str">
            <v>DICI_KIID</v>
          </cell>
          <cell r="BE5245" t="str">
            <v/>
          </cell>
          <cell r="BF5245" t="str">
            <v/>
          </cell>
          <cell r="BG5245" t="str">
            <v/>
          </cell>
          <cell r="BH5245" t="str">
            <v/>
          </cell>
          <cell r="BI5245" t="str">
            <v>Y</v>
          </cell>
          <cell r="BJ5245" t="str">
            <v>0.001</v>
          </cell>
          <cell r="BK5245" t="str">
            <v>Y</v>
          </cell>
          <cell r="BL5245" t="str">
            <v>0.01</v>
          </cell>
          <cell r="BM5245">
            <v>72</v>
          </cell>
          <cell r="BN5245" t="str">
            <v>The risk category is justified by the investment mainly in Stocks and Shares, the value of which can fluctuate considerably. These fluctuations are often amplified in the short term.</v>
          </cell>
          <cell r="BO5245" t="str">
            <v>RISK_NARRATIVE</v>
          </cell>
          <cell r="BP5245">
            <v>6</v>
          </cell>
          <cell r="BQ5245" t="str">
            <v/>
          </cell>
          <cell r="BS5245" t="str">
            <v/>
          </cell>
          <cell r="BT5245" t="str">
            <v/>
          </cell>
          <cell r="BU5245" t="str">
            <v>Y</v>
          </cell>
          <cell r="BV5245" t="str">
            <v/>
          </cell>
          <cell r="BW5245" t="str">
            <v/>
          </cell>
          <cell r="BX5245" t="str">
            <v>BNP IP-LU</v>
          </cell>
          <cell r="BY5245" t="str">
            <v>BNP IP-LU</v>
          </cell>
          <cell r="BZ5245" t="str">
            <v>LIBRARY_FUNDSQUARE</v>
          </cell>
          <cell r="CA5245">
            <v>23.98</v>
          </cell>
          <cell r="CB5245">
            <v>5</v>
          </cell>
          <cell r="CC5245">
            <v>20221028</v>
          </cell>
          <cell r="CD5245">
            <v>24.49</v>
          </cell>
          <cell r="CE5245">
            <v>5</v>
          </cell>
          <cell r="CF5245">
            <v>1</v>
          </cell>
          <cell r="CH5245" t="str">
            <v/>
          </cell>
          <cell r="CI5245" t="str">
            <v/>
          </cell>
          <cell r="CJ5245" t="str">
            <v/>
          </cell>
          <cell r="CK5245" t="str">
            <v/>
          </cell>
          <cell r="CL5245" t="str">
            <v/>
          </cell>
          <cell r="CM5245" t="str">
            <v>MSCI China 10/40 (USD) NR</v>
          </cell>
          <cell r="CN5245" t="str">
            <v/>
          </cell>
          <cell r="CO5245" t="str">
            <v/>
          </cell>
          <cell r="CQ5245" t="str">
            <v/>
          </cell>
          <cell r="CR5245" t="str">
            <v/>
          </cell>
          <cell r="CS5245" t="str">
            <v/>
          </cell>
          <cell r="CT5245">
            <v>1</v>
          </cell>
          <cell r="CU5245" t="str">
            <v>CAT 2</v>
          </cell>
          <cell r="CV5245" t="str">
            <v>PRIIPS_CATEGORY</v>
          </cell>
          <cell r="CW5245">
            <v>24.49</v>
          </cell>
          <cell r="CZ5245" t="str">
            <v>Due to effects of unusual market conditions, other risks could be triggered, such as Investments in Mainland China and Operational&amp;Custody Risks.</v>
          </cell>
          <cell r="DA5245">
            <v>204384</v>
          </cell>
          <cell r="DB5245" t="str">
            <v>BM ESG BNP Paribas Funds China Equity [14456]</v>
          </cell>
          <cell r="DC5245" t="str">
            <v>USD</v>
          </cell>
          <cell r="DD5245" t="str">
            <v>30% MSCI China A (USD) NR + 63% MSCI China All Share (USD) NR + 2.5% MSCI Developed HK (HKD) NR + 2.5% MSCI Emerging Taiwan (TWD) RI + 2% MSCI EM China Small Cap (HKD) NR</v>
          </cell>
          <cell r="DF5245" t="str">
            <v/>
          </cell>
          <cell r="DG5245" t="str">
            <v/>
          </cell>
          <cell r="DH5245" t="str">
            <v/>
          </cell>
          <cell r="DI5245" t="str">
            <v>N</v>
          </cell>
          <cell r="DL5245" t="str">
            <v/>
          </cell>
          <cell r="DM5245" t="str">
            <v/>
          </cell>
          <cell r="DN5245" t="str">
            <v/>
          </cell>
          <cell r="DP5245" t="str">
            <v/>
          </cell>
          <cell r="DQ5245" t="str">
            <v/>
          </cell>
          <cell r="DR5245" t="str">
            <v/>
          </cell>
          <cell r="DS5245" t="str">
            <v/>
          </cell>
          <cell r="DT5245" t="str">
            <v/>
          </cell>
        </row>
        <row r="5246">
          <cell r="I5246" t="str">
            <v>LU2192434301</v>
          </cell>
          <cell r="J5246" t="str">
            <v>BNP Paribas Funds China Equity [Classic RH EUR, D]</v>
          </cell>
          <cell r="K5246">
            <v>631</v>
          </cell>
          <cell r="L5246" t="str">
            <v>All</v>
          </cell>
          <cell r="M5246" t="str">
            <v>INVEST_LEGAL_TYPE</v>
          </cell>
          <cell r="N5246" t="str">
            <v/>
          </cell>
          <cell r="O5246">
            <v>3</v>
          </cell>
          <cell r="P5246" t="str">
            <v>Registered or Bearer</v>
          </cell>
          <cell r="Q5246" t="str">
            <v>SHARE_FORM</v>
          </cell>
          <cell r="R5246" t="str">
            <v>EUR</v>
          </cell>
          <cell r="S5246" t="str">
            <v>N</v>
          </cell>
          <cell r="T5246">
            <v>11</v>
          </cell>
          <cell r="U5246" t="str">
            <v>Not yet launched</v>
          </cell>
          <cell r="V5246" t="str">
            <v>PRODUCT_STATUS</v>
          </cell>
          <cell r="W5246" t="str">
            <v/>
          </cell>
          <cell r="X5246" t="str">
            <v/>
          </cell>
          <cell r="Y5246" t="str">
            <v/>
          </cell>
          <cell r="Z5246">
            <v>623371</v>
          </cell>
          <cell r="AA5246">
            <v>90224</v>
          </cell>
          <cell r="AB5246" t="str">
            <v>BM Parvest Equity China</v>
          </cell>
          <cell r="AC5246" t="str">
            <v>USD</v>
          </cell>
          <cell r="AE5246" t="str">
            <v/>
          </cell>
          <cell r="AF5246" t="str">
            <v/>
          </cell>
          <cell r="AH5246" t="str">
            <v/>
          </cell>
          <cell r="AI5246" t="str">
            <v/>
          </cell>
          <cell r="AJ5246" t="str">
            <v>CRHE</v>
          </cell>
          <cell r="AK5246" t="str">
            <v>Classic RH EUR</v>
          </cell>
          <cell r="AL5246" t="str">
            <v>SHARE_CATEGORY</v>
          </cell>
          <cell r="AM5246" t="str">
            <v>D</v>
          </cell>
          <cell r="AN5246" t="str">
            <v>Distribution</v>
          </cell>
          <cell r="AO5246" t="str">
            <v>SHARE_TYPE</v>
          </cell>
          <cell r="AP5246" t="str">
            <v>Y</v>
          </cell>
          <cell r="AQ5246" t="str">
            <v>Y</v>
          </cell>
          <cell r="AR5246" t="str">
            <v>Annually</v>
          </cell>
          <cell r="AS5246" t="str">
            <v>DIVIDEND_FREQUENCY</v>
          </cell>
          <cell r="AT5246" t="str">
            <v>Y</v>
          </cell>
          <cell r="AU5246">
            <v>20200706</v>
          </cell>
          <cell r="AV5246">
            <v>20200529</v>
          </cell>
          <cell r="BB5246" t="str">
            <v>Y</v>
          </cell>
          <cell r="BC5246" t="str">
            <v>Yes</v>
          </cell>
          <cell r="BD5246" t="str">
            <v>DICI_KIID</v>
          </cell>
          <cell r="BE5246" t="str">
            <v/>
          </cell>
          <cell r="BF5246" t="str">
            <v/>
          </cell>
          <cell r="BG5246" t="str">
            <v/>
          </cell>
          <cell r="BH5246" t="str">
            <v/>
          </cell>
          <cell r="BI5246" t="str">
            <v>Y</v>
          </cell>
          <cell r="BJ5246" t="str">
            <v>0.001</v>
          </cell>
          <cell r="BK5246" t="str">
            <v>Y</v>
          </cell>
          <cell r="BL5246" t="str">
            <v>0.01</v>
          </cell>
          <cell r="BM5246">
            <v>72</v>
          </cell>
          <cell r="BN5246" t="str">
            <v>The risk category is justified by the investment mainly in Stocks and Shares, the value of which can fluctuate considerably. These fluctuations are often amplified in the short term.</v>
          </cell>
          <cell r="BO5246" t="str">
            <v>RISK_NARRATIVE</v>
          </cell>
          <cell r="BP5246">
            <v>7</v>
          </cell>
          <cell r="BQ5246" t="str">
            <v/>
          </cell>
          <cell r="BS5246" t="str">
            <v/>
          </cell>
          <cell r="BT5246" t="str">
            <v/>
          </cell>
          <cell r="BU5246" t="str">
            <v>N</v>
          </cell>
          <cell r="BV5246" t="str">
            <v/>
          </cell>
          <cell r="BW5246" t="str">
            <v/>
          </cell>
          <cell r="BX5246" t="str">
            <v>BNP IP-LU</v>
          </cell>
          <cell r="BY5246" t="str">
            <v>BNP IP-LU</v>
          </cell>
          <cell r="BZ5246" t="str">
            <v>LIBRARY_FUNDSQUARE</v>
          </cell>
          <cell r="CA5246">
            <v>25.16</v>
          </cell>
          <cell r="CB5246">
            <v>5</v>
          </cell>
          <cell r="CC5246">
            <v>20221028</v>
          </cell>
          <cell r="CD5246">
            <v>24.65</v>
          </cell>
          <cell r="CE5246">
            <v>5</v>
          </cell>
          <cell r="CF5246">
            <v>1</v>
          </cell>
          <cell r="CH5246" t="str">
            <v/>
          </cell>
          <cell r="CI5246" t="str">
            <v/>
          </cell>
          <cell r="CJ5246" t="str">
            <v/>
          </cell>
          <cell r="CK5246" t="str">
            <v/>
          </cell>
          <cell r="CL5246" t="str">
            <v/>
          </cell>
          <cell r="CM5246" t="str">
            <v>MSCI China 10/40 (NR)</v>
          </cell>
          <cell r="CN5246" t="str">
            <v/>
          </cell>
          <cell r="CO5246" t="str">
            <v/>
          </cell>
          <cell r="CQ5246" t="str">
            <v/>
          </cell>
          <cell r="CR5246" t="str">
            <v/>
          </cell>
          <cell r="CS5246" t="str">
            <v/>
          </cell>
          <cell r="CT5246">
            <v>1</v>
          </cell>
          <cell r="CU5246" t="str">
            <v>CAT 2</v>
          </cell>
          <cell r="CV5246" t="str">
            <v>PRIIPS_CATEGORY</v>
          </cell>
          <cell r="CW5246">
            <v>24.65</v>
          </cell>
          <cell r="CZ5246" t="str">
            <v>Due to effects of unusual market conditions, other risks could be triggered, such as Investments in Mainland China and Operational&amp;Custody Risks.</v>
          </cell>
          <cell r="DA5246">
            <v>204384</v>
          </cell>
          <cell r="DB5246" t="str">
            <v>BM ESG BNP Paribas Funds China Equity [14456]</v>
          </cell>
          <cell r="DC5246" t="str">
            <v>USD</v>
          </cell>
          <cell r="DD5246" t="str">
            <v/>
          </cell>
          <cell r="DF5246" t="str">
            <v/>
          </cell>
          <cell r="DG5246" t="str">
            <v/>
          </cell>
          <cell r="DH5246" t="str">
            <v/>
          </cell>
          <cell r="DI5246" t="str">
            <v>N</v>
          </cell>
          <cell r="DL5246" t="str">
            <v/>
          </cell>
          <cell r="DM5246" t="str">
            <v/>
          </cell>
          <cell r="DN5246" t="str">
            <v/>
          </cell>
          <cell r="DP5246" t="str">
            <v/>
          </cell>
          <cell r="DQ5246" t="str">
            <v/>
          </cell>
          <cell r="DR5246" t="str">
            <v/>
          </cell>
          <cell r="DS5246" t="str">
            <v/>
          </cell>
          <cell r="DT5246" t="str">
            <v/>
          </cell>
        </row>
        <row r="5247">
          <cell r="I5247" t="str">
            <v>LU0823427298</v>
          </cell>
          <cell r="J5247" t="str">
            <v>BNP Paribas Funds China Equity [X, C]</v>
          </cell>
          <cell r="K5247">
            <v>632</v>
          </cell>
          <cell r="L5247" t="str">
            <v>Authorised Investors</v>
          </cell>
          <cell r="M5247" t="str">
            <v>INVEST_LEGAL_TYPE</v>
          </cell>
          <cell r="N5247" t="str">
            <v/>
          </cell>
          <cell r="O5247">
            <v>2</v>
          </cell>
          <cell r="P5247" t="str">
            <v>Registered</v>
          </cell>
          <cell r="Q5247" t="str">
            <v>SHARE_FORM</v>
          </cell>
          <cell r="R5247" t="str">
            <v>USD</v>
          </cell>
          <cell r="S5247" t="str">
            <v>N</v>
          </cell>
          <cell r="T5247">
            <v>1</v>
          </cell>
          <cell r="U5247" t="str">
            <v>Launched</v>
          </cell>
          <cell r="V5247" t="str">
            <v>PRODUCT_STATUS</v>
          </cell>
          <cell r="W5247" t="str">
            <v/>
          </cell>
          <cell r="X5247" t="str">
            <v/>
          </cell>
          <cell r="Y5247" t="str">
            <v/>
          </cell>
          <cell r="Z5247">
            <v>623371</v>
          </cell>
          <cell r="AA5247">
            <v>90224</v>
          </cell>
          <cell r="AB5247" t="str">
            <v>BM Parvest Equity China</v>
          </cell>
          <cell r="AC5247" t="str">
            <v>USD</v>
          </cell>
          <cell r="AE5247" t="str">
            <v/>
          </cell>
          <cell r="AF5247" t="str">
            <v/>
          </cell>
          <cell r="AH5247" t="str">
            <v/>
          </cell>
          <cell r="AI5247" t="str">
            <v/>
          </cell>
          <cell r="AJ5247" t="str">
            <v>X</v>
          </cell>
          <cell r="AK5247" t="str">
            <v>X</v>
          </cell>
          <cell r="AL5247" t="str">
            <v>SHARE_CATEGORY</v>
          </cell>
          <cell r="AM5247" t="str">
            <v>C</v>
          </cell>
          <cell r="AN5247" t="str">
            <v>Capitalisation</v>
          </cell>
          <cell r="AO5247" t="str">
            <v>SHARE_TYPE</v>
          </cell>
          <cell r="AP5247" t="str">
            <v>Y</v>
          </cell>
          <cell r="AQ5247" t="str">
            <v/>
          </cell>
          <cell r="AR5247" t="str">
            <v/>
          </cell>
          <cell r="AS5247" t="str">
            <v/>
          </cell>
          <cell r="AT5247" t="str">
            <v>N</v>
          </cell>
          <cell r="AV5247">
            <v>20121130</v>
          </cell>
          <cell r="AW5247">
            <v>20130517</v>
          </cell>
          <cell r="AX5247">
            <v>20130517</v>
          </cell>
          <cell r="BB5247" t="str">
            <v>Y</v>
          </cell>
          <cell r="BC5247" t="str">
            <v>Yes</v>
          </cell>
          <cell r="BD5247" t="str">
            <v>DICI_KIID</v>
          </cell>
          <cell r="BE5247" t="str">
            <v/>
          </cell>
          <cell r="BF5247" t="str">
            <v/>
          </cell>
          <cell r="BG5247" t="str">
            <v/>
          </cell>
          <cell r="BH5247" t="str">
            <v/>
          </cell>
          <cell r="BI5247" t="str">
            <v>Y</v>
          </cell>
          <cell r="BJ5247" t="str">
            <v>0.001</v>
          </cell>
          <cell r="BK5247" t="str">
            <v>Y</v>
          </cell>
          <cell r="BL5247" t="str">
            <v>0.01</v>
          </cell>
          <cell r="BM5247">
            <v>72</v>
          </cell>
          <cell r="BN5247" t="str">
            <v>The risk category is justified by the investment mainly in Stocks and Shares, the value of which can fluctuate considerably. These fluctuations are often amplified in the short term.</v>
          </cell>
          <cell r="BO5247" t="str">
            <v>RISK_NARRATIVE</v>
          </cell>
          <cell r="BP5247">
            <v>7</v>
          </cell>
          <cell r="BQ5247" t="str">
            <v/>
          </cell>
          <cell r="BS5247" t="str">
            <v/>
          </cell>
          <cell r="BT5247" t="str">
            <v/>
          </cell>
          <cell r="BU5247" t="str">
            <v>Y</v>
          </cell>
          <cell r="BV5247" t="str">
            <v/>
          </cell>
          <cell r="BW5247" t="str">
            <v/>
          </cell>
          <cell r="BX5247" t="str">
            <v>BNP IP-LU</v>
          </cell>
          <cell r="BY5247" t="str">
            <v>BNP IP-LU</v>
          </cell>
          <cell r="BZ5247" t="str">
            <v>LIBRARY_FUNDSQUARE</v>
          </cell>
          <cell r="CA5247">
            <v>25.16</v>
          </cell>
          <cell r="CB5247">
            <v>5</v>
          </cell>
          <cell r="CC5247">
            <v>20221028</v>
          </cell>
          <cell r="CD5247">
            <v>24.65</v>
          </cell>
          <cell r="CE5247">
            <v>5</v>
          </cell>
          <cell r="CF5247">
            <v>1</v>
          </cell>
          <cell r="CH5247" t="str">
            <v/>
          </cell>
          <cell r="CI5247" t="str">
            <v/>
          </cell>
          <cell r="CJ5247" t="str">
            <v/>
          </cell>
          <cell r="CK5247" t="str">
            <v/>
          </cell>
          <cell r="CL5247" t="str">
            <v/>
          </cell>
          <cell r="CM5247" t="str">
            <v>MSCI China 10/40 (USD) NR</v>
          </cell>
          <cell r="CN5247" t="str">
            <v/>
          </cell>
          <cell r="CO5247" t="str">
            <v/>
          </cell>
          <cell r="CQ5247" t="str">
            <v/>
          </cell>
          <cell r="CR5247" t="str">
            <v/>
          </cell>
          <cell r="CS5247" t="str">
            <v/>
          </cell>
          <cell r="CT5247">
            <v>1</v>
          </cell>
          <cell r="CU5247" t="str">
            <v>CAT 2</v>
          </cell>
          <cell r="CV5247" t="str">
            <v>PRIIPS_CATEGORY</v>
          </cell>
          <cell r="CW5247">
            <v>24.65</v>
          </cell>
          <cell r="CZ5247" t="str">
            <v>Due to effects of unusual market conditions, other risks could be triggered, such as Investments in Mainland China and Operational&amp;Custody Risks.</v>
          </cell>
          <cell r="DA5247">
            <v>204384</v>
          </cell>
          <cell r="DB5247" t="str">
            <v>BM ESG BNP Paribas Funds China Equity [14456]</v>
          </cell>
          <cell r="DC5247" t="str">
            <v>USD</v>
          </cell>
          <cell r="DD5247" t="str">
            <v>30% MSCI China A (USD) NR + 63% MSCI China All Share (USD) NR + 2.5% MSCI Developed HK (HKD) NR + 2.5% MSCI Emerging Taiwan (TWD) RI + 2% MSCI EM China Small Cap (HKD) NR</v>
          </cell>
          <cell r="DF5247" t="str">
            <v/>
          </cell>
          <cell r="DG5247" t="str">
            <v/>
          </cell>
          <cell r="DH5247" t="str">
            <v/>
          </cell>
          <cell r="DI5247" t="str">
            <v>N</v>
          </cell>
          <cell r="DL5247" t="str">
            <v/>
          </cell>
          <cell r="DM5247" t="str">
            <v/>
          </cell>
          <cell r="DN5247" t="str">
            <v/>
          </cell>
          <cell r="DP5247" t="str">
            <v/>
          </cell>
          <cell r="DQ5247" t="str">
            <v/>
          </cell>
          <cell r="DR5247" t="str">
            <v/>
          </cell>
          <cell r="DS5247" t="str">
            <v/>
          </cell>
          <cell r="DT5247" t="str">
            <v/>
          </cell>
        </row>
        <row r="5248">
          <cell r="I5248" t="str">
            <v>LU2294711630</v>
          </cell>
          <cell r="J5248" t="str">
            <v>BNP Paribas Funds China Equity [Classic RH SGD MD, D]</v>
          </cell>
          <cell r="K5248">
            <v>631</v>
          </cell>
          <cell r="L5248" t="str">
            <v>All</v>
          </cell>
          <cell r="M5248" t="str">
            <v>INVEST_LEGAL_TYPE</v>
          </cell>
          <cell r="N5248" t="str">
            <v/>
          </cell>
          <cell r="O5248">
            <v>3</v>
          </cell>
          <cell r="P5248" t="str">
            <v>Registered or Bearer</v>
          </cell>
          <cell r="Q5248" t="str">
            <v>SHARE_FORM</v>
          </cell>
          <cell r="R5248" t="str">
            <v>SGD</v>
          </cell>
          <cell r="S5248" t="str">
            <v/>
          </cell>
          <cell r="T5248">
            <v>1</v>
          </cell>
          <cell r="U5248" t="str">
            <v>Launched</v>
          </cell>
          <cell r="V5248" t="str">
            <v>PRODUCT_STATUS</v>
          </cell>
          <cell r="W5248" t="str">
            <v/>
          </cell>
          <cell r="X5248" t="str">
            <v/>
          </cell>
          <cell r="Y5248" t="str">
            <v/>
          </cell>
          <cell r="Z5248">
            <v>623371</v>
          </cell>
          <cell r="AA5248">
            <v>90224</v>
          </cell>
          <cell r="AB5248" t="str">
            <v>BM Parvest Equity China</v>
          </cell>
          <cell r="AC5248" t="str">
            <v>USD</v>
          </cell>
          <cell r="AE5248" t="str">
            <v/>
          </cell>
          <cell r="AF5248" t="str">
            <v/>
          </cell>
          <cell r="AH5248" t="str">
            <v/>
          </cell>
          <cell r="AI5248" t="str">
            <v/>
          </cell>
          <cell r="AJ5248" t="str">
            <v>CRSM</v>
          </cell>
          <cell r="AK5248" t="str">
            <v>Classic RH SGD MD</v>
          </cell>
          <cell r="AL5248" t="str">
            <v>SHARE_CATEGORY</v>
          </cell>
          <cell r="AM5248" t="str">
            <v>D</v>
          </cell>
          <cell r="AN5248" t="str">
            <v>Distribution</v>
          </cell>
          <cell r="AO5248" t="str">
            <v>SHARE_TYPE</v>
          </cell>
          <cell r="AP5248" t="str">
            <v/>
          </cell>
          <cell r="AQ5248" t="str">
            <v>M</v>
          </cell>
          <cell r="AR5248" t="str">
            <v>Monthly</v>
          </cell>
          <cell r="AS5248" t="str">
            <v>DIVIDEND_FREQUENCY</v>
          </cell>
          <cell r="AT5248" t="str">
            <v>Y</v>
          </cell>
          <cell r="AU5248">
            <v>20210209</v>
          </cell>
          <cell r="AV5248">
            <v>20210108</v>
          </cell>
          <cell r="AW5248">
            <v>20210415</v>
          </cell>
          <cell r="BB5248" t="str">
            <v>Y</v>
          </cell>
          <cell r="BC5248" t="str">
            <v>Yes</v>
          </cell>
          <cell r="BD5248" t="str">
            <v>DICI_KIID</v>
          </cell>
          <cell r="BE5248" t="str">
            <v/>
          </cell>
          <cell r="BF5248" t="str">
            <v/>
          </cell>
          <cell r="BG5248" t="str">
            <v/>
          </cell>
          <cell r="BH5248" t="str">
            <v/>
          </cell>
          <cell r="BI5248" t="str">
            <v>Y</v>
          </cell>
          <cell r="BJ5248" t="str">
            <v>3. Thousandth - 0.001</v>
          </cell>
          <cell r="BK5248" t="str">
            <v>Y</v>
          </cell>
          <cell r="BL5248" t="str">
            <v>2. Hundredth - 0.01</v>
          </cell>
          <cell r="BM5248">
            <v>72</v>
          </cell>
          <cell r="BN5248" t="str">
            <v>The risk category is justified by the investment mainly in Stocks and Shares, the value of which can fluctuate considerably. These fluctuations are often amplified in the short term.</v>
          </cell>
          <cell r="BO5248" t="str">
            <v>RISK_NARRATIVE</v>
          </cell>
          <cell r="BP5248">
            <v>7</v>
          </cell>
          <cell r="BQ5248" t="str">
            <v/>
          </cell>
          <cell r="BS5248" t="str">
            <v/>
          </cell>
          <cell r="BT5248" t="str">
            <v/>
          </cell>
          <cell r="BU5248" t="str">
            <v>Y</v>
          </cell>
          <cell r="BV5248" t="str">
            <v/>
          </cell>
          <cell r="BW5248" t="str">
            <v/>
          </cell>
          <cell r="BX5248" t="str">
            <v>BNP IP-LU</v>
          </cell>
          <cell r="BY5248" t="str">
            <v>BNP IP-LU</v>
          </cell>
          <cell r="BZ5248" t="str">
            <v>LIBRARY_FUNDSQUARE</v>
          </cell>
          <cell r="CA5248">
            <v>25.16</v>
          </cell>
          <cell r="CB5248">
            <v>5</v>
          </cell>
          <cell r="CC5248">
            <v>20221028</v>
          </cell>
          <cell r="CD5248">
            <v>24.65</v>
          </cell>
          <cell r="CE5248">
            <v>5</v>
          </cell>
          <cell r="CF5248">
            <v>1</v>
          </cell>
          <cell r="CH5248" t="str">
            <v/>
          </cell>
          <cell r="CI5248" t="str">
            <v/>
          </cell>
          <cell r="CJ5248" t="str">
            <v/>
          </cell>
          <cell r="CK5248" t="str">
            <v/>
          </cell>
          <cell r="CL5248" t="str">
            <v/>
          </cell>
          <cell r="CM5248" t="str">
            <v>MSCI China 10/40 (Hedged in SGD) NR</v>
          </cell>
          <cell r="CN5248" t="str">
            <v/>
          </cell>
          <cell r="CO5248" t="str">
            <v/>
          </cell>
          <cell r="CQ5248" t="str">
            <v/>
          </cell>
          <cell r="CR5248" t="str">
            <v/>
          </cell>
          <cell r="CS5248" t="str">
            <v/>
          </cell>
          <cell r="CT5248">
            <v>1</v>
          </cell>
          <cell r="CU5248" t="str">
            <v>CAT 2</v>
          </cell>
          <cell r="CV5248" t="str">
            <v>PRIIPS_CATEGORY</v>
          </cell>
          <cell r="CW5248">
            <v>24.65</v>
          </cell>
          <cell r="CZ5248" t="str">
            <v>Due to effects of unusual market conditions, other risks could be triggered, such as Investments in Mainland China and Operational&amp;Custody Risks.</v>
          </cell>
          <cell r="DA5248">
            <v>204384</v>
          </cell>
          <cell r="DB5248" t="str">
            <v>BM ESG BNP Paribas Funds China Equity [14456]</v>
          </cell>
          <cell r="DC5248" t="str">
            <v>USD</v>
          </cell>
          <cell r="DD5248" t="str">
            <v/>
          </cell>
          <cell r="DF5248" t="str">
            <v/>
          </cell>
          <cell r="DG5248" t="str">
            <v/>
          </cell>
          <cell r="DH5248" t="str">
            <v/>
          </cell>
          <cell r="DI5248" t="str">
            <v>N</v>
          </cell>
          <cell r="DL5248" t="str">
            <v/>
          </cell>
          <cell r="DM5248" t="str">
            <v/>
          </cell>
          <cell r="DN5248" t="str">
            <v/>
          </cell>
          <cell r="DP5248" t="str">
            <v/>
          </cell>
          <cell r="DQ5248" t="str">
            <v/>
          </cell>
          <cell r="DR5248" t="str">
            <v/>
          </cell>
          <cell r="DS5248" t="str">
            <v/>
          </cell>
          <cell r="DT5248" t="str">
            <v/>
          </cell>
        </row>
        <row r="5249">
          <cell r="I5249" t="str">
            <v>LU2572688450</v>
          </cell>
          <cell r="J5249" t="str">
            <v>BNP Paribas Funds China Equity [Classic NOK, C]</v>
          </cell>
          <cell r="K5249">
            <v>631</v>
          </cell>
          <cell r="L5249" t="str">
            <v>All</v>
          </cell>
          <cell r="M5249" t="str">
            <v>INVEST_LEGAL_TYPE</v>
          </cell>
          <cell r="N5249" t="str">
            <v/>
          </cell>
          <cell r="O5249">
            <v>3</v>
          </cell>
          <cell r="P5249" t="str">
            <v>Registered or Bearer</v>
          </cell>
          <cell r="Q5249" t="str">
            <v>SHARE_FORM</v>
          </cell>
          <cell r="R5249" t="str">
            <v>NOK</v>
          </cell>
          <cell r="S5249" t="str">
            <v/>
          </cell>
          <cell r="T5249">
            <v>1</v>
          </cell>
          <cell r="U5249" t="str">
            <v>Launched</v>
          </cell>
          <cell r="V5249" t="str">
            <v>PRODUCT_STATUS</v>
          </cell>
          <cell r="W5249" t="str">
            <v/>
          </cell>
          <cell r="X5249" t="str">
            <v/>
          </cell>
          <cell r="Y5249" t="str">
            <v/>
          </cell>
          <cell r="Z5249">
            <v>623371</v>
          </cell>
          <cell r="AA5249">
            <v>90224</v>
          </cell>
          <cell r="AB5249" t="str">
            <v>BM Parvest Equity China</v>
          </cell>
          <cell r="AC5249" t="str">
            <v>USD</v>
          </cell>
          <cell r="AE5249" t="str">
            <v/>
          </cell>
          <cell r="AF5249" t="str">
            <v/>
          </cell>
          <cell r="AH5249" t="str">
            <v/>
          </cell>
          <cell r="AI5249" t="str">
            <v/>
          </cell>
          <cell r="AJ5249" t="str">
            <v>CNO</v>
          </cell>
          <cell r="AK5249" t="str">
            <v>Classic NOK</v>
          </cell>
          <cell r="AL5249" t="str">
            <v>SHARE_CATEGORY</v>
          </cell>
          <cell r="AM5249" t="str">
            <v>C</v>
          </cell>
          <cell r="AN5249" t="str">
            <v>Capitalisation</v>
          </cell>
          <cell r="AO5249" t="str">
            <v>SHARE_TYPE</v>
          </cell>
          <cell r="AP5249" t="str">
            <v/>
          </cell>
          <cell r="AQ5249" t="str">
            <v/>
          </cell>
          <cell r="AR5249" t="str">
            <v/>
          </cell>
          <cell r="AS5249" t="str">
            <v/>
          </cell>
          <cell r="AT5249" t="str">
            <v>N</v>
          </cell>
          <cell r="AU5249">
            <v>20230515</v>
          </cell>
          <cell r="AV5249">
            <v>20230210</v>
          </cell>
          <cell r="AW5249">
            <v>20231020</v>
          </cell>
          <cell r="BB5249" t="str">
            <v>Y</v>
          </cell>
          <cell r="BC5249" t="str">
            <v>Yes</v>
          </cell>
          <cell r="BD5249" t="str">
            <v>DICI_KIID</v>
          </cell>
          <cell r="BE5249" t="str">
            <v/>
          </cell>
          <cell r="BF5249" t="str">
            <v/>
          </cell>
          <cell r="BG5249" t="str">
            <v/>
          </cell>
          <cell r="BH5249" t="str">
            <v/>
          </cell>
          <cell r="BI5249" t="str">
            <v>Y</v>
          </cell>
          <cell r="BJ5249" t="str">
            <v>3. Thousandth - 0.001</v>
          </cell>
          <cell r="BK5249" t="str">
            <v>Y</v>
          </cell>
          <cell r="BL5249" t="str">
            <v>2. Hundredth - 0.01</v>
          </cell>
          <cell r="BM5249">
            <v>72</v>
          </cell>
          <cell r="BN5249" t="str">
            <v>The risk category is justified by the investment mainly in Stocks and Shares, the value of which can fluctuate considerably. These fluctuations are often amplified in the short term.</v>
          </cell>
          <cell r="BO5249" t="str">
            <v>RISK_NARRATIVE</v>
          </cell>
          <cell r="BP5249">
            <v>6</v>
          </cell>
          <cell r="BQ5249" t="str">
            <v/>
          </cell>
          <cell r="BS5249" t="str">
            <v/>
          </cell>
          <cell r="BT5249" t="str">
            <v/>
          </cell>
          <cell r="BU5249" t="str">
            <v>Y</v>
          </cell>
          <cell r="BV5249" t="str">
            <v/>
          </cell>
          <cell r="BW5249" t="str">
            <v/>
          </cell>
          <cell r="BX5249" t="str">
            <v>BNP IP-LU</v>
          </cell>
          <cell r="BY5249" t="str">
            <v>BNP IP-LU</v>
          </cell>
          <cell r="BZ5249" t="str">
            <v>LIBRARY_FUNDSQUARE</v>
          </cell>
          <cell r="CA5249">
            <v>23.7</v>
          </cell>
          <cell r="CB5249">
            <v>5</v>
          </cell>
          <cell r="CC5249">
            <v>20221028</v>
          </cell>
          <cell r="CD5249">
            <v>24.74</v>
          </cell>
          <cell r="CE5249">
            <v>5</v>
          </cell>
          <cell r="CF5249">
            <v>1</v>
          </cell>
          <cell r="CH5249" t="str">
            <v/>
          </cell>
          <cell r="CI5249" t="str">
            <v/>
          </cell>
          <cell r="CJ5249" t="str">
            <v/>
          </cell>
          <cell r="CK5249" t="str">
            <v/>
          </cell>
          <cell r="CL5249" t="str">
            <v/>
          </cell>
          <cell r="CM5249" t="str">
            <v>MSCI China 10/40 (USD) NR</v>
          </cell>
          <cell r="CN5249" t="str">
            <v/>
          </cell>
          <cell r="CO5249" t="str">
            <v/>
          </cell>
          <cell r="CQ5249" t="str">
            <v/>
          </cell>
          <cell r="CR5249" t="str">
            <v/>
          </cell>
          <cell r="CS5249" t="str">
            <v/>
          </cell>
          <cell r="CT5249">
            <v>1</v>
          </cell>
          <cell r="CU5249" t="str">
            <v>CAT 2</v>
          </cell>
          <cell r="CV5249" t="str">
            <v>PRIIPS_CATEGORY</v>
          </cell>
          <cell r="CW5249">
            <v>24.74</v>
          </cell>
          <cell r="CZ5249" t="str">
            <v>Due to effects of unusual market conditions, other risks could be triggered, such as Investments in Mainland China and Operational&amp;Custody Risks.</v>
          </cell>
          <cell r="DA5249">
            <v>204384</v>
          </cell>
          <cell r="DB5249" t="str">
            <v>BM ESG BNP Paribas Funds China Equity [14456]</v>
          </cell>
          <cell r="DC5249" t="str">
            <v>USD</v>
          </cell>
          <cell r="DD5249" t="str">
            <v/>
          </cell>
          <cell r="DF5249" t="str">
            <v/>
          </cell>
          <cell r="DG5249" t="str">
            <v/>
          </cell>
          <cell r="DH5249" t="str">
            <v/>
          </cell>
          <cell r="DI5249" t="str">
            <v>N</v>
          </cell>
          <cell r="DL5249" t="str">
            <v/>
          </cell>
          <cell r="DM5249" t="str">
            <v/>
          </cell>
          <cell r="DN5249" t="str">
            <v/>
          </cell>
          <cell r="DP5249" t="str">
            <v/>
          </cell>
          <cell r="DQ5249" t="str">
            <v/>
          </cell>
          <cell r="DR5249" t="str">
            <v/>
          </cell>
          <cell r="DS5249" t="str">
            <v/>
          </cell>
          <cell r="DT5249" t="str">
            <v/>
          </cell>
        </row>
        <row r="5250">
          <cell r="I5250" t="str">
            <v>LU0823425839</v>
          </cell>
          <cell r="J5250" t="str">
            <v>BNP Paribas Funds China Equity [Classic EUR, C]</v>
          </cell>
          <cell r="K5250">
            <v>631</v>
          </cell>
          <cell r="L5250" t="str">
            <v>All</v>
          </cell>
          <cell r="M5250" t="str">
            <v>INVEST_LEGAL_TYPE</v>
          </cell>
          <cell r="N5250" t="str">
            <v/>
          </cell>
          <cell r="O5250">
            <v>3</v>
          </cell>
          <cell r="P5250" t="str">
            <v>Registered or Bearer</v>
          </cell>
          <cell r="Q5250" t="str">
            <v>SHARE_FORM</v>
          </cell>
          <cell r="R5250" t="str">
            <v>EUR</v>
          </cell>
          <cell r="S5250" t="str">
            <v>N</v>
          </cell>
          <cell r="T5250">
            <v>1</v>
          </cell>
          <cell r="U5250" t="str">
            <v>Launched</v>
          </cell>
          <cell r="V5250" t="str">
            <v>PRODUCT_STATUS</v>
          </cell>
          <cell r="W5250" t="str">
            <v/>
          </cell>
          <cell r="X5250" t="str">
            <v/>
          </cell>
          <cell r="Y5250" t="str">
            <v/>
          </cell>
          <cell r="Z5250">
            <v>623371</v>
          </cell>
          <cell r="AA5250">
            <v>90224</v>
          </cell>
          <cell r="AB5250" t="str">
            <v>BM Parvest Equity China</v>
          </cell>
          <cell r="AC5250" t="str">
            <v>USD</v>
          </cell>
          <cell r="AE5250" t="str">
            <v/>
          </cell>
          <cell r="AF5250" t="str">
            <v/>
          </cell>
          <cell r="AH5250" t="str">
            <v/>
          </cell>
          <cell r="AI5250" t="str">
            <v/>
          </cell>
          <cell r="AJ5250" t="str">
            <v>CLRO</v>
          </cell>
          <cell r="AK5250" t="str">
            <v>Classic EUR</v>
          </cell>
          <cell r="AL5250" t="str">
            <v>SHARE_CATEGORY</v>
          </cell>
          <cell r="AM5250" t="str">
            <v>C</v>
          </cell>
          <cell r="AN5250" t="str">
            <v>Capitalisation</v>
          </cell>
          <cell r="AO5250" t="str">
            <v>SHARE_TYPE</v>
          </cell>
          <cell r="AP5250" t="str">
            <v>Y</v>
          </cell>
          <cell r="AQ5250" t="str">
            <v/>
          </cell>
          <cell r="AR5250" t="str">
            <v/>
          </cell>
          <cell r="AS5250" t="str">
            <v/>
          </cell>
          <cell r="AT5250" t="str">
            <v>N</v>
          </cell>
          <cell r="AV5250">
            <v>20121130</v>
          </cell>
          <cell r="AW5250">
            <v>20130517</v>
          </cell>
          <cell r="AX5250">
            <v>20130517</v>
          </cell>
          <cell r="BB5250" t="str">
            <v>Y</v>
          </cell>
          <cell r="BC5250" t="str">
            <v>Yes</v>
          </cell>
          <cell r="BD5250" t="str">
            <v>DICI_KIID</v>
          </cell>
          <cell r="BE5250" t="str">
            <v/>
          </cell>
          <cell r="BF5250" t="str">
            <v/>
          </cell>
          <cell r="BG5250" t="str">
            <v/>
          </cell>
          <cell r="BH5250" t="str">
            <v/>
          </cell>
          <cell r="BI5250" t="str">
            <v>Y</v>
          </cell>
          <cell r="BJ5250" t="str">
            <v>0.001</v>
          </cell>
          <cell r="BK5250" t="str">
            <v>Y</v>
          </cell>
          <cell r="BL5250" t="str">
            <v>0.01</v>
          </cell>
          <cell r="BM5250">
            <v>72</v>
          </cell>
          <cell r="BN5250" t="str">
            <v>The risk category is justified by the investment mainly in Stocks and Shares, the value of which can fluctuate considerably. These fluctuations are often amplified in the short term.</v>
          </cell>
          <cell r="BO5250" t="str">
            <v>RISK_NARRATIVE</v>
          </cell>
          <cell r="BP5250">
            <v>6</v>
          </cell>
          <cell r="BQ5250" t="str">
            <v/>
          </cell>
          <cell r="BR5250">
            <v>2</v>
          </cell>
          <cell r="BS5250" t="str">
            <v>**</v>
          </cell>
          <cell r="BT5250" t="str">
            <v>NOTATION_MORNINGSTAR_RATING</v>
          </cell>
          <cell r="BU5250" t="str">
            <v>Y</v>
          </cell>
          <cell r="BV5250" t="str">
            <v/>
          </cell>
          <cell r="BW5250" t="str">
            <v/>
          </cell>
          <cell r="BX5250" t="str">
            <v>BNP IP-LU</v>
          </cell>
          <cell r="BY5250" t="str">
            <v>BNP IP-LU</v>
          </cell>
          <cell r="BZ5250" t="str">
            <v>LIBRARY_FUNDSQUARE</v>
          </cell>
          <cell r="CA5250">
            <v>23.98</v>
          </cell>
          <cell r="CB5250">
            <v>5</v>
          </cell>
          <cell r="CC5250">
            <v>20221028</v>
          </cell>
          <cell r="CD5250">
            <v>24.49</v>
          </cell>
          <cell r="CE5250">
            <v>5</v>
          </cell>
          <cell r="CF5250">
            <v>1</v>
          </cell>
          <cell r="CH5250" t="str">
            <v/>
          </cell>
          <cell r="CI5250" t="str">
            <v/>
          </cell>
          <cell r="CJ5250" t="str">
            <v/>
          </cell>
          <cell r="CK5250" t="str">
            <v/>
          </cell>
          <cell r="CL5250" t="str">
            <v/>
          </cell>
          <cell r="CM5250" t="str">
            <v>MSCI China 10/40 (USD) NR</v>
          </cell>
          <cell r="CN5250" t="str">
            <v/>
          </cell>
          <cell r="CO5250" t="str">
            <v/>
          </cell>
          <cell r="CQ5250" t="str">
            <v/>
          </cell>
          <cell r="CR5250" t="str">
            <v/>
          </cell>
          <cell r="CS5250" t="str">
            <v/>
          </cell>
          <cell r="CT5250">
            <v>1</v>
          </cell>
          <cell r="CU5250" t="str">
            <v>CAT 2</v>
          </cell>
          <cell r="CV5250" t="str">
            <v>PRIIPS_CATEGORY</v>
          </cell>
          <cell r="CW5250">
            <v>24.49</v>
          </cell>
          <cell r="CZ5250" t="str">
            <v>Due to effects of unusual market conditions, other risks could be triggered, such as Investments in Mainland China and Operational&amp;Custody Risks.</v>
          </cell>
          <cell r="DA5250">
            <v>204384</v>
          </cell>
          <cell r="DB5250" t="str">
            <v>BM ESG BNP Paribas Funds China Equity [14456]</v>
          </cell>
          <cell r="DC5250" t="str">
            <v>USD</v>
          </cell>
          <cell r="DD5250" t="str">
            <v>30% MSCI China A (USD) NR + 63% MSCI China All Share (USD) NR + 2.5% MSCI Developed HK (HKD) NR + 2.5% MSCI Emerging Taiwan (TWD) RI + 2% MSCI EM China Small Cap (HKD) NR</v>
          </cell>
          <cell r="DF5250" t="str">
            <v/>
          </cell>
          <cell r="DG5250" t="str">
            <v/>
          </cell>
          <cell r="DH5250" t="str">
            <v/>
          </cell>
          <cell r="DI5250" t="str">
            <v>N</v>
          </cell>
          <cell r="DL5250" t="str">
            <v/>
          </cell>
          <cell r="DM5250" t="str">
            <v/>
          </cell>
          <cell r="DN5250" t="str">
            <v/>
          </cell>
          <cell r="DP5250" t="str">
            <v/>
          </cell>
          <cell r="DQ5250" t="str">
            <v/>
          </cell>
          <cell r="DR5250" t="str">
            <v/>
          </cell>
          <cell r="DS5250" t="str">
            <v/>
          </cell>
          <cell r="DT5250" t="str">
            <v/>
          </cell>
        </row>
        <row r="5251">
          <cell r="I5251" t="str">
            <v>LU2294711556</v>
          </cell>
          <cell r="J5251" t="str">
            <v>BNP Paribas Funds China Equity [Classic RH SGD, C]</v>
          </cell>
          <cell r="K5251">
            <v>631</v>
          </cell>
          <cell r="L5251" t="str">
            <v>All</v>
          </cell>
          <cell r="M5251" t="str">
            <v>INVEST_LEGAL_TYPE</v>
          </cell>
          <cell r="N5251" t="str">
            <v/>
          </cell>
          <cell r="O5251">
            <v>3</v>
          </cell>
          <cell r="P5251" t="str">
            <v>Registered or Bearer</v>
          </cell>
          <cell r="Q5251" t="str">
            <v>SHARE_FORM</v>
          </cell>
          <cell r="R5251" t="str">
            <v>SGD</v>
          </cell>
          <cell r="S5251" t="str">
            <v/>
          </cell>
          <cell r="T5251">
            <v>1</v>
          </cell>
          <cell r="U5251" t="str">
            <v>Launched</v>
          </cell>
          <cell r="V5251" t="str">
            <v>PRODUCT_STATUS</v>
          </cell>
          <cell r="W5251" t="str">
            <v/>
          </cell>
          <cell r="X5251" t="str">
            <v/>
          </cell>
          <cell r="Y5251" t="str">
            <v/>
          </cell>
          <cell r="Z5251">
            <v>623371</v>
          </cell>
          <cell r="AA5251">
            <v>90224</v>
          </cell>
          <cell r="AB5251" t="str">
            <v>BM Parvest Equity China</v>
          </cell>
          <cell r="AC5251" t="str">
            <v>USD</v>
          </cell>
          <cell r="AE5251" t="str">
            <v/>
          </cell>
          <cell r="AF5251" t="str">
            <v/>
          </cell>
          <cell r="AH5251" t="str">
            <v/>
          </cell>
          <cell r="AI5251" t="str">
            <v/>
          </cell>
          <cell r="AJ5251" t="str">
            <v>CRSG</v>
          </cell>
          <cell r="AK5251" t="str">
            <v>Classic RH SGD</v>
          </cell>
          <cell r="AL5251" t="str">
            <v>SHARE_CATEGORY</v>
          </cell>
          <cell r="AM5251" t="str">
            <v>C</v>
          </cell>
          <cell r="AN5251" t="str">
            <v>Capitalisation</v>
          </cell>
          <cell r="AO5251" t="str">
            <v>SHARE_TYPE</v>
          </cell>
          <cell r="AP5251" t="str">
            <v/>
          </cell>
          <cell r="AQ5251" t="str">
            <v/>
          </cell>
          <cell r="AR5251" t="str">
            <v/>
          </cell>
          <cell r="AS5251" t="str">
            <v/>
          </cell>
          <cell r="AT5251" t="str">
            <v>Y</v>
          </cell>
          <cell r="AU5251">
            <v>20210209</v>
          </cell>
          <cell r="AV5251">
            <v>20210108</v>
          </cell>
          <cell r="AW5251">
            <v>20210415</v>
          </cell>
          <cell r="BB5251" t="str">
            <v>Y</v>
          </cell>
          <cell r="BC5251" t="str">
            <v>Yes</v>
          </cell>
          <cell r="BD5251" t="str">
            <v>DICI_KIID</v>
          </cell>
          <cell r="BE5251" t="str">
            <v/>
          </cell>
          <cell r="BF5251" t="str">
            <v/>
          </cell>
          <cell r="BG5251" t="str">
            <v/>
          </cell>
          <cell r="BH5251" t="str">
            <v/>
          </cell>
          <cell r="BI5251" t="str">
            <v>Y</v>
          </cell>
          <cell r="BJ5251" t="str">
            <v>3. Thousandth - 0.001</v>
          </cell>
          <cell r="BK5251" t="str">
            <v>Y</v>
          </cell>
          <cell r="BL5251" t="str">
            <v>2. Hundredth - 0.01</v>
          </cell>
          <cell r="BM5251">
            <v>72</v>
          </cell>
          <cell r="BN5251" t="str">
            <v>The risk category is justified by the investment mainly in Stocks and Shares, the value of which can fluctuate considerably. These fluctuations are often amplified in the short term.</v>
          </cell>
          <cell r="BO5251" t="str">
            <v>RISK_NARRATIVE</v>
          </cell>
          <cell r="BP5251">
            <v>7</v>
          </cell>
          <cell r="BQ5251" t="str">
            <v/>
          </cell>
          <cell r="BS5251" t="str">
            <v/>
          </cell>
          <cell r="BT5251" t="str">
            <v/>
          </cell>
          <cell r="BU5251" t="str">
            <v>Y</v>
          </cell>
          <cell r="BV5251" t="str">
            <v/>
          </cell>
          <cell r="BW5251" t="str">
            <v/>
          </cell>
          <cell r="BX5251" t="str">
            <v>BNP IP-LU</v>
          </cell>
          <cell r="BY5251" t="str">
            <v>BNP IP-LU</v>
          </cell>
          <cell r="BZ5251" t="str">
            <v>LIBRARY_FUNDSQUARE</v>
          </cell>
          <cell r="CA5251">
            <v>25.16</v>
          </cell>
          <cell r="CB5251">
            <v>5</v>
          </cell>
          <cell r="CC5251">
            <v>20221028</v>
          </cell>
          <cell r="CD5251">
            <v>24.65</v>
          </cell>
          <cell r="CE5251">
            <v>5</v>
          </cell>
          <cell r="CF5251">
            <v>1</v>
          </cell>
          <cell r="CH5251" t="str">
            <v/>
          </cell>
          <cell r="CI5251" t="str">
            <v/>
          </cell>
          <cell r="CJ5251" t="str">
            <v/>
          </cell>
          <cell r="CK5251" t="str">
            <v/>
          </cell>
          <cell r="CL5251" t="str">
            <v/>
          </cell>
          <cell r="CM5251" t="str">
            <v>MSCI China 10/40 (Hedged in SGD) NR</v>
          </cell>
          <cell r="CN5251" t="str">
            <v/>
          </cell>
          <cell r="CO5251" t="str">
            <v/>
          </cell>
          <cell r="CQ5251" t="str">
            <v/>
          </cell>
          <cell r="CR5251" t="str">
            <v/>
          </cell>
          <cell r="CS5251" t="str">
            <v/>
          </cell>
          <cell r="CT5251">
            <v>1</v>
          </cell>
          <cell r="CU5251" t="str">
            <v>CAT 2</v>
          </cell>
          <cell r="CV5251" t="str">
            <v>PRIIPS_CATEGORY</v>
          </cell>
          <cell r="CW5251">
            <v>24.65</v>
          </cell>
          <cell r="CZ5251" t="str">
            <v>Due to effects of unusual market conditions, other risks could be triggered, such as Investments in Mainland China and Operational&amp;Custody Risks.</v>
          </cell>
          <cell r="DA5251">
            <v>204384</v>
          </cell>
          <cell r="DB5251" t="str">
            <v>BM ESG BNP Paribas Funds China Equity [14456]</v>
          </cell>
          <cell r="DC5251" t="str">
            <v>USD</v>
          </cell>
          <cell r="DD5251" t="str">
            <v/>
          </cell>
          <cell r="DF5251" t="str">
            <v/>
          </cell>
          <cell r="DG5251" t="str">
            <v/>
          </cell>
          <cell r="DH5251" t="str">
            <v/>
          </cell>
          <cell r="DI5251" t="str">
            <v>N</v>
          </cell>
          <cell r="DL5251" t="str">
            <v/>
          </cell>
          <cell r="DM5251" t="str">
            <v/>
          </cell>
          <cell r="DN5251" t="str">
            <v/>
          </cell>
          <cell r="DP5251" t="str">
            <v/>
          </cell>
          <cell r="DQ5251" t="str">
            <v/>
          </cell>
          <cell r="DR5251" t="str">
            <v/>
          </cell>
          <cell r="DS5251" t="str">
            <v/>
          </cell>
          <cell r="DT5251" t="str">
            <v/>
          </cell>
        </row>
        <row r="5252">
          <cell r="I5252" t="str">
            <v>LU2420730967</v>
          </cell>
          <cell r="J5252" t="str">
            <v>BNP Paribas Funds China Equity [K EUR, C]</v>
          </cell>
          <cell r="K5252">
            <v>998</v>
          </cell>
          <cell r="L5252" t="str">
            <v>Authorized distributor</v>
          </cell>
          <cell r="M5252" t="str">
            <v>INVEST_LEGAL_TYPE</v>
          </cell>
          <cell r="N5252" t="str">
            <v/>
          </cell>
          <cell r="O5252">
            <v>3</v>
          </cell>
          <cell r="P5252" t="str">
            <v>Registered or Bearer</v>
          </cell>
          <cell r="Q5252" t="str">
            <v>SHARE_FORM</v>
          </cell>
          <cell r="R5252" t="str">
            <v>EUR</v>
          </cell>
          <cell r="S5252" t="str">
            <v/>
          </cell>
          <cell r="T5252">
            <v>1</v>
          </cell>
          <cell r="U5252" t="str">
            <v>Launched</v>
          </cell>
          <cell r="V5252" t="str">
            <v>PRODUCT_STATUS</v>
          </cell>
          <cell r="W5252" t="str">
            <v/>
          </cell>
          <cell r="X5252" t="str">
            <v/>
          </cell>
          <cell r="Y5252" t="str">
            <v/>
          </cell>
          <cell r="Z5252">
            <v>623371</v>
          </cell>
          <cell r="AA5252">
            <v>90224</v>
          </cell>
          <cell r="AB5252" t="str">
            <v>BM Parvest Equity China</v>
          </cell>
          <cell r="AC5252" t="str">
            <v>USD</v>
          </cell>
          <cell r="AE5252" t="str">
            <v/>
          </cell>
          <cell r="AF5252" t="str">
            <v/>
          </cell>
          <cell r="AH5252" t="str">
            <v/>
          </cell>
          <cell r="AI5252" t="str">
            <v/>
          </cell>
          <cell r="AJ5252" t="str">
            <v>KEUR</v>
          </cell>
          <cell r="AK5252" t="str">
            <v>K EUR</v>
          </cell>
          <cell r="AL5252" t="str">
            <v>SHARE_CATEGORY</v>
          </cell>
          <cell r="AM5252" t="str">
            <v>C</v>
          </cell>
          <cell r="AN5252" t="str">
            <v>Capitalisation</v>
          </cell>
          <cell r="AO5252" t="str">
            <v>SHARE_TYPE</v>
          </cell>
          <cell r="AP5252" t="str">
            <v/>
          </cell>
          <cell r="AQ5252" t="str">
            <v/>
          </cell>
          <cell r="AR5252" t="str">
            <v/>
          </cell>
          <cell r="AS5252" t="str">
            <v/>
          </cell>
          <cell r="AT5252" t="str">
            <v>N</v>
          </cell>
          <cell r="AU5252">
            <v>20211215</v>
          </cell>
          <cell r="AV5252">
            <v>20211008</v>
          </cell>
          <cell r="AW5252">
            <v>20220117</v>
          </cell>
          <cell r="BB5252" t="str">
            <v>Y</v>
          </cell>
          <cell r="BC5252" t="str">
            <v>Yes</v>
          </cell>
          <cell r="BD5252" t="str">
            <v>DICI_KIID</v>
          </cell>
          <cell r="BE5252" t="str">
            <v/>
          </cell>
          <cell r="BF5252" t="str">
            <v/>
          </cell>
          <cell r="BG5252" t="str">
            <v/>
          </cell>
          <cell r="BH5252" t="str">
            <v/>
          </cell>
          <cell r="BI5252" t="str">
            <v>Y</v>
          </cell>
          <cell r="BJ5252" t="str">
            <v>3. Thousandth - 0.001</v>
          </cell>
          <cell r="BK5252" t="str">
            <v>Y</v>
          </cell>
          <cell r="BL5252" t="str">
            <v>2. Hundredth - 0.01</v>
          </cell>
          <cell r="BM5252">
            <v>72</v>
          </cell>
          <cell r="BN5252" t="str">
            <v>The risk category is justified by the investment mainly in Stocks and Shares, the value of which can fluctuate considerably. These fluctuations are often amplified in the short term.</v>
          </cell>
          <cell r="BO5252" t="str">
            <v>RISK_NARRATIVE</v>
          </cell>
          <cell r="BP5252">
            <v>6</v>
          </cell>
          <cell r="BQ5252" t="str">
            <v/>
          </cell>
          <cell r="BS5252" t="str">
            <v/>
          </cell>
          <cell r="BT5252" t="str">
            <v/>
          </cell>
          <cell r="BU5252" t="str">
            <v>Y</v>
          </cell>
          <cell r="BV5252" t="str">
            <v/>
          </cell>
          <cell r="BW5252" t="str">
            <v/>
          </cell>
          <cell r="BX5252" t="str">
            <v>BNP IP-LU</v>
          </cell>
          <cell r="BY5252" t="str">
            <v>BNP IP-LU</v>
          </cell>
          <cell r="BZ5252" t="str">
            <v>LIBRARY_FUNDSQUARE</v>
          </cell>
          <cell r="CA5252">
            <v>23.98</v>
          </cell>
          <cell r="CB5252">
            <v>5</v>
          </cell>
          <cell r="CC5252">
            <v>20221028</v>
          </cell>
          <cell r="CD5252">
            <v>24.49</v>
          </cell>
          <cell r="CE5252">
            <v>5</v>
          </cell>
          <cell r="CF5252">
            <v>1</v>
          </cell>
          <cell r="CH5252" t="str">
            <v/>
          </cell>
          <cell r="CI5252" t="str">
            <v/>
          </cell>
          <cell r="CJ5252" t="str">
            <v/>
          </cell>
          <cell r="CK5252" t="str">
            <v/>
          </cell>
          <cell r="CL5252" t="str">
            <v/>
          </cell>
          <cell r="CM5252" t="str">
            <v>MSCI China 10/40 (USD) NR</v>
          </cell>
          <cell r="CN5252" t="str">
            <v/>
          </cell>
          <cell r="CO5252" t="str">
            <v/>
          </cell>
          <cell r="CQ5252" t="str">
            <v/>
          </cell>
          <cell r="CR5252" t="str">
            <v/>
          </cell>
          <cell r="CS5252" t="str">
            <v/>
          </cell>
          <cell r="CT5252">
            <v>1</v>
          </cell>
          <cell r="CU5252" t="str">
            <v>CAT 2</v>
          </cell>
          <cell r="CV5252" t="str">
            <v>PRIIPS_CATEGORY</v>
          </cell>
          <cell r="CW5252">
            <v>24.49</v>
          </cell>
          <cell r="CZ5252" t="str">
            <v>Due to effects of unusual market conditions, other risks could be triggered, such as Investments in Mainland China and Operational&amp;Custody Risks.</v>
          </cell>
          <cell r="DA5252">
            <v>204384</v>
          </cell>
          <cell r="DB5252" t="str">
            <v>BM ESG BNP Paribas Funds China Equity [14456]</v>
          </cell>
          <cell r="DC5252" t="str">
            <v>USD</v>
          </cell>
          <cell r="DD5252" t="str">
            <v>30% MSCI China A (USD) NR + 63% MSCI China All Share (USD) NR + 2.5% MSCI Developed HK (HKD) NR + 2.5% MSCI Emerging Taiwan (TWD) RI + 2% MSCI EM China Small Cap (HKD) NR</v>
          </cell>
          <cell r="DF5252" t="str">
            <v/>
          </cell>
          <cell r="DG5252" t="str">
            <v/>
          </cell>
          <cell r="DH5252" t="str">
            <v/>
          </cell>
          <cell r="DI5252" t="str">
            <v>N</v>
          </cell>
          <cell r="DL5252" t="str">
            <v/>
          </cell>
          <cell r="DM5252" t="str">
            <v/>
          </cell>
          <cell r="DN5252" t="str">
            <v/>
          </cell>
          <cell r="DP5252" t="str">
            <v/>
          </cell>
          <cell r="DQ5252" t="str">
            <v/>
          </cell>
          <cell r="DR5252" t="str">
            <v/>
          </cell>
          <cell r="DS5252" t="str">
            <v/>
          </cell>
          <cell r="DT5252" t="str">
            <v/>
          </cell>
        </row>
        <row r="5253">
          <cell r="I5253" t="str">
            <v>LU0823426308</v>
          </cell>
          <cell r="J5253" t="str">
            <v>BNP Paribas Funds China Equity [Classic, C]</v>
          </cell>
          <cell r="K5253">
            <v>631</v>
          </cell>
          <cell r="L5253" t="str">
            <v>All</v>
          </cell>
          <cell r="M5253" t="str">
            <v>INVEST_LEGAL_TYPE</v>
          </cell>
          <cell r="N5253" t="str">
            <v/>
          </cell>
          <cell r="O5253">
            <v>3</v>
          </cell>
          <cell r="P5253" t="str">
            <v>Registered or Bearer</v>
          </cell>
          <cell r="Q5253" t="str">
            <v>SHARE_FORM</v>
          </cell>
          <cell r="R5253" t="str">
            <v>USD</v>
          </cell>
          <cell r="S5253" t="str">
            <v>Y</v>
          </cell>
          <cell r="T5253">
            <v>1</v>
          </cell>
          <cell r="U5253" t="str">
            <v>Launched</v>
          </cell>
          <cell r="V5253" t="str">
            <v>PRODUCT_STATUS</v>
          </cell>
          <cell r="W5253" t="str">
            <v/>
          </cell>
          <cell r="X5253" t="str">
            <v/>
          </cell>
          <cell r="Y5253" t="str">
            <v/>
          </cell>
          <cell r="Z5253">
            <v>623371</v>
          </cell>
          <cell r="AA5253">
            <v>90224</v>
          </cell>
          <cell r="AB5253" t="str">
            <v>BM Parvest Equity China</v>
          </cell>
          <cell r="AC5253" t="str">
            <v>USD</v>
          </cell>
          <cell r="AE5253" t="str">
            <v/>
          </cell>
          <cell r="AF5253" t="str">
            <v/>
          </cell>
          <cell r="AH5253" t="str">
            <v/>
          </cell>
          <cell r="AI5253" t="str">
            <v/>
          </cell>
          <cell r="AJ5253" t="str">
            <v>CLAS</v>
          </cell>
          <cell r="AK5253" t="str">
            <v>Classic</v>
          </cell>
          <cell r="AL5253" t="str">
            <v>SHARE_CATEGORY</v>
          </cell>
          <cell r="AM5253" t="str">
            <v>C</v>
          </cell>
          <cell r="AN5253" t="str">
            <v>Capitalisation</v>
          </cell>
          <cell r="AO5253" t="str">
            <v>SHARE_TYPE</v>
          </cell>
          <cell r="AP5253" t="str">
            <v>Y</v>
          </cell>
          <cell r="AQ5253" t="str">
            <v/>
          </cell>
          <cell r="AR5253" t="str">
            <v/>
          </cell>
          <cell r="AS5253" t="str">
            <v/>
          </cell>
          <cell r="AT5253" t="str">
            <v>N</v>
          </cell>
          <cell r="AV5253">
            <v>19970602</v>
          </cell>
          <cell r="AW5253">
            <v>20130517</v>
          </cell>
          <cell r="AX5253">
            <v>20130517</v>
          </cell>
          <cell r="BB5253" t="str">
            <v>Y</v>
          </cell>
          <cell r="BC5253" t="str">
            <v>Yes</v>
          </cell>
          <cell r="BD5253" t="str">
            <v>DICI_KIID</v>
          </cell>
          <cell r="BE5253" t="str">
            <v/>
          </cell>
          <cell r="BF5253" t="str">
            <v/>
          </cell>
          <cell r="BG5253" t="str">
            <v/>
          </cell>
          <cell r="BH5253" t="str">
            <v/>
          </cell>
          <cell r="BI5253" t="str">
            <v>Y</v>
          </cell>
          <cell r="BJ5253" t="str">
            <v>0.001</v>
          </cell>
          <cell r="BK5253" t="str">
            <v>Y</v>
          </cell>
          <cell r="BL5253" t="str">
            <v>0.01</v>
          </cell>
          <cell r="BM5253">
            <v>72</v>
          </cell>
          <cell r="BN5253" t="str">
            <v>The risk category is justified by the investment mainly in Stocks and Shares, the value of which can fluctuate considerably. These fluctuations are often amplified in the short term.</v>
          </cell>
          <cell r="BO5253" t="str">
            <v>RISK_NARRATIVE</v>
          </cell>
          <cell r="BP5253">
            <v>7</v>
          </cell>
          <cell r="BQ5253" t="str">
            <v/>
          </cell>
          <cell r="BR5253">
            <v>2</v>
          </cell>
          <cell r="BS5253" t="str">
            <v>**</v>
          </cell>
          <cell r="BT5253" t="str">
            <v>NOTATION_MORNINGSTAR_RATING</v>
          </cell>
          <cell r="BU5253" t="str">
            <v>Y</v>
          </cell>
          <cell r="BV5253" t="str">
            <v/>
          </cell>
          <cell r="BW5253" t="str">
            <v/>
          </cell>
          <cell r="BX5253" t="str">
            <v>BNP IP-LU</v>
          </cell>
          <cell r="BY5253" t="str">
            <v>BNP IP-LU</v>
          </cell>
          <cell r="BZ5253" t="str">
            <v>LIBRARY_FUNDSQUARE</v>
          </cell>
          <cell r="CA5253">
            <v>25.16</v>
          </cell>
          <cell r="CB5253">
            <v>5</v>
          </cell>
          <cell r="CC5253">
            <v>20221028</v>
          </cell>
          <cell r="CD5253">
            <v>24.65</v>
          </cell>
          <cell r="CE5253">
            <v>5</v>
          </cell>
          <cell r="CF5253">
            <v>1</v>
          </cell>
          <cell r="CH5253" t="str">
            <v/>
          </cell>
          <cell r="CI5253" t="str">
            <v/>
          </cell>
          <cell r="CJ5253" t="str">
            <v/>
          </cell>
          <cell r="CK5253" t="str">
            <v/>
          </cell>
          <cell r="CL5253" t="str">
            <v/>
          </cell>
          <cell r="CM5253" t="str">
            <v>MSCI China 10/40 (USD) NR</v>
          </cell>
          <cell r="CN5253" t="str">
            <v/>
          </cell>
          <cell r="CO5253" t="str">
            <v/>
          </cell>
          <cell r="CQ5253" t="str">
            <v/>
          </cell>
          <cell r="CR5253" t="str">
            <v/>
          </cell>
          <cell r="CS5253" t="str">
            <v/>
          </cell>
          <cell r="CT5253">
            <v>1</v>
          </cell>
          <cell r="CU5253" t="str">
            <v>CAT 2</v>
          </cell>
          <cell r="CV5253" t="str">
            <v>PRIIPS_CATEGORY</v>
          </cell>
          <cell r="CW5253">
            <v>24.65</v>
          </cell>
          <cell r="CZ5253" t="str">
            <v>Due to effects of unusual market conditions, other risks could be triggered, such as Investments in Mainland China and Operational&amp;Custody Risks.</v>
          </cell>
          <cell r="DA5253">
            <v>204384</v>
          </cell>
          <cell r="DB5253" t="str">
            <v>BM ESG BNP Paribas Funds China Equity [14456]</v>
          </cell>
          <cell r="DC5253" t="str">
            <v>USD</v>
          </cell>
          <cell r="DD5253" t="str">
            <v>30% MSCI China A (USD) NR + 63% MSCI China All Share (USD) NR + 2.5% MSCI Developed HK (HKD) NR + 2.5% MSCI Emerging Taiwan (TWD) RI + 2% MSCI EM China Small Cap (HKD) NR</v>
          </cell>
          <cell r="DF5253" t="str">
            <v/>
          </cell>
          <cell r="DG5253" t="str">
            <v/>
          </cell>
          <cell r="DH5253" t="str">
            <v/>
          </cell>
          <cell r="DI5253" t="str">
            <v>Y</v>
          </cell>
          <cell r="DJ5253">
            <v>20081006</v>
          </cell>
          <cell r="DL5253" t="str">
            <v/>
          </cell>
          <cell r="DM5253" t="str">
            <v/>
          </cell>
          <cell r="DN5253" t="str">
            <v/>
          </cell>
          <cell r="DP5253" t="str">
            <v/>
          </cell>
          <cell r="DQ5253" t="str">
            <v/>
          </cell>
          <cell r="DR5253" t="str">
            <v/>
          </cell>
          <cell r="DS5253" t="str">
            <v/>
          </cell>
          <cell r="DT5253" t="str">
            <v/>
          </cell>
        </row>
        <row r="5254">
          <cell r="I5254" t="str">
            <v>LU0823426647</v>
          </cell>
          <cell r="J5254" t="str">
            <v>BNP Paribas Funds China Equity [I, C]</v>
          </cell>
          <cell r="K5254">
            <v>991</v>
          </cell>
          <cell r="L5254" t="str">
            <v>Institutionnal clients and UCI</v>
          </cell>
          <cell r="M5254" t="str">
            <v>INVEST_LEGAL_TYPE</v>
          </cell>
          <cell r="N5254" t="str">
            <v/>
          </cell>
          <cell r="O5254">
            <v>3</v>
          </cell>
          <cell r="P5254" t="str">
            <v>Registered or Bearer</v>
          </cell>
          <cell r="Q5254" t="str">
            <v>SHARE_FORM</v>
          </cell>
          <cell r="R5254" t="str">
            <v>USD</v>
          </cell>
          <cell r="S5254" t="str">
            <v>N</v>
          </cell>
          <cell r="T5254">
            <v>1</v>
          </cell>
          <cell r="U5254" t="str">
            <v>Launched</v>
          </cell>
          <cell r="V5254" t="str">
            <v>PRODUCT_STATUS</v>
          </cell>
          <cell r="W5254" t="str">
            <v/>
          </cell>
          <cell r="X5254" t="str">
            <v/>
          </cell>
          <cell r="Y5254" t="str">
            <v/>
          </cell>
          <cell r="Z5254">
            <v>623371</v>
          </cell>
          <cell r="AA5254">
            <v>90224</v>
          </cell>
          <cell r="AB5254" t="str">
            <v>BM Parvest Equity China</v>
          </cell>
          <cell r="AC5254" t="str">
            <v>USD</v>
          </cell>
          <cell r="AE5254" t="str">
            <v/>
          </cell>
          <cell r="AF5254" t="str">
            <v/>
          </cell>
          <cell r="AH5254" t="str">
            <v/>
          </cell>
          <cell r="AI5254" t="str">
            <v/>
          </cell>
          <cell r="AJ5254" t="str">
            <v>CASH</v>
          </cell>
          <cell r="AK5254" t="str">
            <v>I</v>
          </cell>
          <cell r="AL5254" t="str">
            <v>SHARE_CATEGORY</v>
          </cell>
          <cell r="AM5254" t="str">
            <v>C</v>
          </cell>
          <cell r="AN5254" t="str">
            <v>Capitalisation</v>
          </cell>
          <cell r="AO5254" t="str">
            <v>SHARE_TYPE</v>
          </cell>
          <cell r="AP5254" t="str">
            <v>Y</v>
          </cell>
          <cell r="AQ5254" t="str">
            <v/>
          </cell>
          <cell r="AR5254" t="str">
            <v/>
          </cell>
          <cell r="AS5254" t="str">
            <v/>
          </cell>
          <cell r="AT5254" t="str">
            <v>N</v>
          </cell>
          <cell r="AV5254">
            <v>20121130</v>
          </cell>
          <cell r="AW5254">
            <v>20130517</v>
          </cell>
          <cell r="AX5254">
            <v>20130517</v>
          </cell>
          <cell r="BB5254" t="str">
            <v>Y</v>
          </cell>
          <cell r="BC5254" t="str">
            <v>Yes</v>
          </cell>
          <cell r="BD5254" t="str">
            <v>DICI_KIID</v>
          </cell>
          <cell r="BE5254" t="str">
            <v/>
          </cell>
          <cell r="BF5254" t="str">
            <v/>
          </cell>
          <cell r="BG5254" t="str">
            <v/>
          </cell>
          <cell r="BH5254" t="str">
            <v/>
          </cell>
          <cell r="BI5254" t="str">
            <v>Y</v>
          </cell>
          <cell r="BJ5254" t="str">
            <v>0.001</v>
          </cell>
          <cell r="BK5254" t="str">
            <v>Y</v>
          </cell>
          <cell r="BL5254" t="str">
            <v>0.01</v>
          </cell>
          <cell r="BM5254">
            <v>72</v>
          </cell>
          <cell r="BN5254" t="str">
            <v>The risk category is justified by the investment mainly in Stocks and Shares, the value of which can fluctuate considerably. These fluctuations are often amplified in the short term.</v>
          </cell>
          <cell r="BO5254" t="str">
            <v>RISK_NARRATIVE</v>
          </cell>
          <cell r="BP5254">
            <v>7</v>
          </cell>
          <cell r="BQ5254" t="str">
            <v/>
          </cell>
          <cell r="BR5254">
            <v>2</v>
          </cell>
          <cell r="BS5254" t="str">
            <v>**</v>
          </cell>
          <cell r="BT5254" t="str">
            <v>NOTATION_MORNINGSTAR_RATING</v>
          </cell>
          <cell r="BU5254" t="str">
            <v>Y</v>
          </cell>
          <cell r="BV5254" t="str">
            <v/>
          </cell>
          <cell r="BW5254" t="str">
            <v/>
          </cell>
          <cell r="BX5254" t="str">
            <v>BNP IP-LU</v>
          </cell>
          <cell r="BY5254" t="str">
            <v>BNP IP-LU</v>
          </cell>
          <cell r="BZ5254" t="str">
            <v>LIBRARY_FUNDSQUARE</v>
          </cell>
          <cell r="CA5254">
            <v>25.16</v>
          </cell>
          <cell r="CB5254">
            <v>5</v>
          </cell>
          <cell r="CC5254">
            <v>20221028</v>
          </cell>
          <cell r="CD5254">
            <v>24.65</v>
          </cell>
          <cell r="CE5254">
            <v>5</v>
          </cell>
          <cell r="CF5254">
            <v>1</v>
          </cell>
          <cell r="CH5254" t="str">
            <v/>
          </cell>
          <cell r="CI5254" t="str">
            <v/>
          </cell>
          <cell r="CJ5254" t="str">
            <v/>
          </cell>
          <cell r="CK5254" t="str">
            <v/>
          </cell>
          <cell r="CL5254" t="str">
            <v/>
          </cell>
          <cell r="CM5254" t="str">
            <v>MSCI China 10/40 (USD) NR</v>
          </cell>
          <cell r="CN5254" t="str">
            <v/>
          </cell>
          <cell r="CO5254" t="str">
            <v/>
          </cell>
          <cell r="CQ5254" t="str">
            <v/>
          </cell>
          <cell r="CR5254" t="str">
            <v/>
          </cell>
          <cell r="CS5254" t="str">
            <v/>
          </cell>
          <cell r="CT5254">
            <v>1</v>
          </cell>
          <cell r="CU5254" t="str">
            <v>CAT 2</v>
          </cell>
          <cell r="CV5254" t="str">
            <v>PRIIPS_CATEGORY</v>
          </cell>
          <cell r="CW5254">
            <v>24.65</v>
          </cell>
          <cell r="CZ5254" t="str">
            <v>Due to effects of unusual market conditions, other risks could be triggered, such as Investments in Mainland China and Operational&amp;Custody Risks.</v>
          </cell>
          <cell r="DA5254">
            <v>204384</v>
          </cell>
          <cell r="DB5254" t="str">
            <v>BM ESG BNP Paribas Funds China Equity [14456]</v>
          </cell>
          <cell r="DC5254" t="str">
            <v>USD</v>
          </cell>
          <cell r="DD5254" t="str">
            <v>30% MSCI China A (USD) NR + 63% MSCI China All Share (USD) NR + 2.5% MSCI Developed HK (HKD) NR + 2.5% MSCI Emerging Taiwan (TWD) RI + 2% MSCI EM China Small Cap (HKD) NR</v>
          </cell>
          <cell r="DF5254" t="str">
            <v/>
          </cell>
          <cell r="DG5254" t="str">
            <v/>
          </cell>
          <cell r="DH5254" t="str">
            <v/>
          </cell>
          <cell r="DI5254" t="str">
            <v>N</v>
          </cell>
          <cell r="DL5254" t="str">
            <v/>
          </cell>
          <cell r="DM5254" t="str">
            <v/>
          </cell>
          <cell r="DN5254" t="str">
            <v/>
          </cell>
          <cell r="DP5254" t="str">
            <v/>
          </cell>
          <cell r="DQ5254" t="str">
            <v/>
          </cell>
          <cell r="DR5254" t="str">
            <v/>
          </cell>
          <cell r="DS5254" t="str">
            <v/>
          </cell>
          <cell r="DT5254" t="str">
            <v/>
          </cell>
        </row>
        <row r="5255">
          <cell r="I5255" t="str">
            <v>LU0823426720</v>
          </cell>
          <cell r="J5255" t="str">
            <v>BNP Paribas Funds China Equity [N, C]</v>
          </cell>
          <cell r="K5255">
            <v>631</v>
          </cell>
          <cell r="L5255" t="str">
            <v>All</v>
          </cell>
          <cell r="M5255" t="str">
            <v>INVEST_LEGAL_TYPE</v>
          </cell>
          <cell r="N5255" t="str">
            <v/>
          </cell>
          <cell r="O5255">
            <v>3</v>
          </cell>
          <cell r="P5255" t="str">
            <v>Registered or Bearer</v>
          </cell>
          <cell r="Q5255" t="str">
            <v>SHARE_FORM</v>
          </cell>
          <cell r="R5255" t="str">
            <v>USD</v>
          </cell>
          <cell r="S5255" t="str">
            <v>N</v>
          </cell>
          <cell r="T5255">
            <v>1</v>
          </cell>
          <cell r="U5255" t="str">
            <v>Launched</v>
          </cell>
          <cell r="V5255" t="str">
            <v>PRODUCT_STATUS</v>
          </cell>
          <cell r="W5255" t="str">
            <v/>
          </cell>
          <cell r="X5255" t="str">
            <v/>
          </cell>
          <cell r="Y5255" t="str">
            <v/>
          </cell>
          <cell r="Z5255">
            <v>623371</v>
          </cell>
          <cell r="AA5255">
            <v>90224</v>
          </cell>
          <cell r="AB5255" t="str">
            <v>BM Parvest Equity China</v>
          </cell>
          <cell r="AC5255" t="str">
            <v>USD</v>
          </cell>
          <cell r="AE5255" t="str">
            <v/>
          </cell>
          <cell r="AF5255" t="str">
            <v/>
          </cell>
          <cell r="AH5255" t="str">
            <v/>
          </cell>
          <cell r="AI5255" t="str">
            <v/>
          </cell>
          <cell r="AJ5255" t="str">
            <v>N</v>
          </cell>
          <cell r="AK5255" t="str">
            <v>N</v>
          </cell>
          <cell r="AL5255" t="str">
            <v>SHARE_CATEGORY</v>
          </cell>
          <cell r="AM5255" t="str">
            <v>C</v>
          </cell>
          <cell r="AN5255" t="str">
            <v>Capitalisation</v>
          </cell>
          <cell r="AO5255" t="str">
            <v>SHARE_TYPE</v>
          </cell>
          <cell r="AP5255" t="str">
            <v>Y</v>
          </cell>
          <cell r="AQ5255" t="str">
            <v/>
          </cell>
          <cell r="AR5255" t="str">
            <v/>
          </cell>
          <cell r="AS5255" t="str">
            <v/>
          </cell>
          <cell r="AT5255" t="str">
            <v>N</v>
          </cell>
          <cell r="AV5255">
            <v>20121130</v>
          </cell>
          <cell r="AW5255">
            <v>20130517</v>
          </cell>
          <cell r="AX5255">
            <v>20130517</v>
          </cell>
          <cell r="BB5255" t="str">
            <v>Y</v>
          </cell>
          <cell r="BC5255" t="str">
            <v>Yes</v>
          </cell>
          <cell r="BD5255" t="str">
            <v>DICI_KIID</v>
          </cell>
          <cell r="BE5255" t="str">
            <v/>
          </cell>
          <cell r="BF5255" t="str">
            <v/>
          </cell>
          <cell r="BG5255" t="str">
            <v/>
          </cell>
          <cell r="BH5255" t="str">
            <v/>
          </cell>
          <cell r="BI5255" t="str">
            <v>Y</v>
          </cell>
          <cell r="BJ5255" t="str">
            <v>0.001</v>
          </cell>
          <cell r="BK5255" t="str">
            <v>Y</v>
          </cell>
          <cell r="BL5255" t="str">
            <v>0.01</v>
          </cell>
          <cell r="BM5255">
            <v>72</v>
          </cell>
          <cell r="BN5255" t="str">
            <v>The risk category is justified by the investment mainly in Stocks and Shares, the value of which can fluctuate considerably. These fluctuations are often amplified in the short term.</v>
          </cell>
          <cell r="BO5255" t="str">
            <v>RISK_NARRATIVE</v>
          </cell>
          <cell r="BP5255">
            <v>7</v>
          </cell>
          <cell r="BQ5255" t="str">
            <v/>
          </cell>
          <cell r="BR5255">
            <v>1</v>
          </cell>
          <cell r="BS5255" t="str">
            <v>*</v>
          </cell>
          <cell r="BT5255" t="str">
            <v>NOTATION_MORNINGSTAR_RATING</v>
          </cell>
          <cell r="BU5255" t="str">
            <v>Y</v>
          </cell>
          <cell r="BV5255" t="str">
            <v/>
          </cell>
          <cell r="BW5255" t="str">
            <v/>
          </cell>
          <cell r="BX5255" t="str">
            <v>BNP IP-LU</v>
          </cell>
          <cell r="BY5255" t="str">
            <v>BNP IP-LU</v>
          </cell>
          <cell r="BZ5255" t="str">
            <v>LIBRARY_FUNDSQUARE</v>
          </cell>
          <cell r="CA5255">
            <v>25.16</v>
          </cell>
          <cell r="CB5255">
            <v>5</v>
          </cell>
          <cell r="CC5255">
            <v>20221028</v>
          </cell>
          <cell r="CD5255">
            <v>24.65</v>
          </cell>
          <cell r="CE5255">
            <v>5</v>
          </cell>
          <cell r="CF5255">
            <v>1</v>
          </cell>
          <cell r="CH5255" t="str">
            <v/>
          </cell>
          <cell r="CI5255" t="str">
            <v/>
          </cell>
          <cell r="CJ5255" t="str">
            <v/>
          </cell>
          <cell r="CK5255" t="str">
            <v/>
          </cell>
          <cell r="CL5255" t="str">
            <v/>
          </cell>
          <cell r="CM5255" t="str">
            <v>MSCI China 10/40 (USD) NR</v>
          </cell>
          <cell r="CN5255" t="str">
            <v/>
          </cell>
          <cell r="CO5255" t="str">
            <v/>
          </cell>
          <cell r="CQ5255" t="str">
            <v/>
          </cell>
          <cell r="CR5255" t="str">
            <v/>
          </cell>
          <cell r="CS5255" t="str">
            <v/>
          </cell>
          <cell r="CT5255">
            <v>1</v>
          </cell>
          <cell r="CU5255" t="str">
            <v>CAT 2</v>
          </cell>
          <cell r="CV5255" t="str">
            <v>PRIIPS_CATEGORY</v>
          </cell>
          <cell r="CW5255">
            <v>24.65</v>
          </cell>
          <cell r="CZ5255" t="str">
            <v>Due to effects of unusual market conditions, other risks could be triggered, such as Investments in Mainland China and Operational&amp;Custody Risks.</v>
          </cell>
          <cell r="DA5255">
            <v>204384</v>
          </cell>
          <cell r="DB5255" t="str">
            <v>BM ESG BNP Paribas Funds China Equity [14456]</v>
          </cell>
          <cell r="DC5255" t="str">
            <v>USD</v>
          </cell>
          <cell r="DD5255" t="str">
            <v>30% MSCI China A (USD) NR + 63% MSCI China All Share (USD) NR + 2.5% MSCI Developed HK (HKD) NR + 2.5% MSCI Emerging Taiwan (TWD) RI + 2% MSCI EM China Small Cap (HKD) NR</v>
          </cell>
          <cell r="DF5255" t="str">
            <v/>
          </cell>
          <cell r="DG5255" t="str">
            <v/>
          </cell>
          <cell r="DH5255" t="str">
            <v/>
          </cell>
          <cell r="DI5255" t="str">
            <v>N</v>
          </cell>
          <cell r="DL5255" t="str">
            <v/>
          </cell>
          <cell r="DM5255" t="str">
            <v/>
          </cell>
          <cell r="DN5255" t="str">
            <v/>
          </cell>
          <cell r="DP5255" t="str">
            <v/>
          </cell>
          <cell r="DQ5255" t="str">
            <v/>
          </cell>
          <cell r="DR5255" t="str">
            <v/>
          </cell>
          <cell r="DS5255" t="str">
            <v/>
          </cell>
          <cell r="DT5255" t="str">
            <v/>
          </cell>
        </row>
        <row r="5256">
          <cell r="I5256" t="str">
            <v>LU0559440242</v>
          </cell>
          <cell r="J5256" t="str">
            <v>PARWORLD TRACK EMU [X, C]</v>
          </cell>
          <cell r="K5256">
            <v>632</v>
          </cell>
          <cell r="L5256" t="str">
            <v>Authorised Investors</v>
          </cell>
          <cell r="M5256" t="str">
            <v>INVEST_LEGAL_TYPE</v>
          </cell>
          <cell r="N5256" t="str">
            <v/>
          </cell>
          <cell r="O5256">
            <v>2</v>
          </cell>
          <cell r="P5256" t="str">
            <v>Registered</v>
          </cell>
          <cell r="Q5256" t="str">
            <v>SHARE_FORM</v>
          </cell>
          <cell r="R5256" t="str">
            <v>EUR</v>
          </cell>
          <cell r="S5256" t="str">
            <v>N</v>
          </cell>
          <cell r="T5256">
            <v>2</v>
          </cell>
          <cell r="U5256" t="str">
            <v>Closed</v>
          </cell>
          <cell r="V5256" t="str">
            <v>PRODUCT_STATUS</v>
          </cell>
          <cell r="W5256" t="str">
            <v/>
          </cell>
          <cell r="X5256" t="str">
            <v/>
          </cell>
          <cell r="Y5256" t="str">
            <v/>
          </cell>
          <cell r="Z5256">
            <v>580966</v>
          </cell>
          <cell r="AB5256" t="str">
            <v/>
          </cell>
          <cell r="AC5256" t="str">
            <v/>
          </cell>
          <cell r="AE5256" t="str">
            <v/>
          </cell>
          <cell r="AF5256" t="str">
            <v/>
          </cell>
          <cell r="AH5256" t="str">
            <v/>
          </cell>
          <cell r="AI5256" t="str">
            <v/>
          </cell>
          <cell r="AJ5256" t="str">
            <v>X</v>
          </cell>
          <cell r="AK5256" t="str">
            <v>X</v>
          </cell>
          <cell r="AL5256" t="str">
            <v>SHARE_CATEGORY</v>
          </cell>
          <cell r="AM5256" t="str">
            <v>C</v>
          </cell>
          <cell r="AN5256" t="str">
            <v>Capitalisation</v>
          </cell>
          <cell r="AO5256" t="str">
            <v>SHARE_TYPE</v>
          </cell>
          <cell r="AP5256" t="str">
            <v>Y</v>
          </cell>
          <cell r="AQ5256" t="str">
            <v/>
          </cell>
          <cell r="AR5256" t="str">
            <v/>
          </cell>
          <cell r="AS5256" t="str">
            <v/>
          </cell>
          <cell r="AT5256" t="str">
            <v>N</v>
          </cell>
          <cell r="AV5256">
            <v>20101129</v>
          </cell>
          <cell r="AW5256">
            <v>20101129</v>
          </cell>
          <cell r="AX5256">
            <v>20101129</v>
          </cell>
          <cell r="AY5256">
            <v>20160212</v>
          </cell>
          <cell r="BA5256">
            <v>20160212</v>
          </cell>
          <cell r="BB5256" t="str">
            <v>Y</v>
          </cell>
          <cell r="BC5256" t="str">
            <v>Yes</v>
          </cell>
          <cell r="BD5256" t="str">
            <v>DICI_KIID</v>
          </cell>
          <cell r="BE5256" t="str">
            <v/>
          </cell>
          <cell r="BF5256" t="str">
            <v/>
          </cell>
          <cell r="BG5256" t="str">
            <v/>
          </cell>
          <cell r="BH5256" t="str">
            <v/>
          </cell>
          <cell r="BI5256" t="str">
            <v>Y</v>
          </cell>
          <cell r="BJ5256" t="str">
            <v>0.001</v>
          </cell>
          <cell r="BK5256" t="str">
            <v/>
          </cell>
          <cell r="BL5256" t="str">
            <v/>
          </cell>
          <cell r="BM5256">
            <v>72</v>
          </cell>
          <cell r="BN5256" t="str">
            <v>The risk category is justified by the investment mainly in Stocks and Shares, the value of which can fluctuate considerably. These fluctuations are often amplified in the short term.</v>
          </cell>
          <cell r="BO5256" t="str">
            <v>RISK_NARRATIVE</v>
          </cell>
          <cell r="BP5256">
            <v>6</v>
          </cell>
          <cell r="BQ5256" t="str">
            <v/>
          </cell>
          <cell r="BS5256" t="str">
            <v/>
          </cell>
          <cell r="BT5256" t="str">
            <v/>
          </cell>
          <cell r="BU5256" t="str">
            <v>Y</v>
          </cell>
          <cell r="BV5256" t="str">
            <v/>
          </cell>
          <cell r="BW5256" t="str">
            <v/>
          </cell>
          <cell r="BX5256" t="str">
            <v>BNP IP-LU</v>
          </cell>
          <cell r="BY5256" t="str">
            <v>BNP IP-LU</v>
          </cell>
          <cell r="BZ5256" t="str">
            <v>LIBRARY_FUNDSQUARE</v>
          </cell>
          <cell r="CH5256" t="str">
            <v/>
          </cell>
          <cell r="CI5256" t="str">
            <v/>
          </cell>
          <cell r="CJ5256" t="str">
            <v/>
          </cell>
          <cell r="CK5256" t="str">
            <v/>
          </cell>
          <cell r="CL5256" t="str">
            <v/>
          </cell>
          <cell r="CM5256" t="str">
            <v>MSCI EMU ex-Controversial Weapons (NTR)</v>
          </cell>
          <cell r="CN5256" t="str">
            <v/>
          </cell>
          <cell r="CO5256" t="str">
            <v/>
          </cell>
          <cell r="CQ5256" t="str">
            <v/>
          </cell>
          <cell r="CR5256" t="str">
            <v/>
          </cell>
          <cell r="CS5256" t="str">
            <v/>
          </cell>
          <cell r="CU5256" t="str">
            <v/>
          </cell>
          <cell r="CV5256" t="str">
            <v/>
          </cell>
          <cell r="CZ5256" t="str">
            <v/>
          </cell>
          <cell r="DB5256" t="str">
            <v/>
          </cell>
          <cell r="DC5256" t="str">
            <v/>
          </cell>
          <cell r="DD5256" t="str">
            <v/>
          </cell>
          <cell r="DF5256" t="str">
            <v/>
          </cell>
          <cell r="DG5256" t="str">
            <v/>
          </cell>
          <cell r="DH5256" t="str">
            <v/>
          </cell>
          <cell r="DI5256" t="str">
            <v/>
          </cell>
          <cell r="DL5256" t="str">
            <v/>
          </cell>
          <cell r="DM5256" t="str">
            <v/>
          </cell>
          <cell r="DN5256" t="str">
            <v/>
          </cell>
          <cell r="DP5256" t="str">
            <v/>
          </cell>
          <cell r="DQ5256" t="str">
            <v/>
          </cell>
          <cell r="DR5256" t="str">
            <v/>
          </cell>
          <cell r="DS5256" t="str">
            <v/>
          </cell>
          <cell r="DT5256" t="str">
            <v/>
          </cell>
        </row>
        <row r="5257">
          <cell r="I5257" t="str">
            <v>LU0559433973</v>
          </cell>
          <cell r="J5257" t="str">
            <v>PARWORLD TRACK EMU [Classic, C]</v>
          </cell>
          <cell r="L5257" t="str">
            <v/>
          </cell>
          <cell r="M5257" t="str">
            <v/>
          </cell>
          <cell r="N5257" t="str">
            <v/>
          </cell>
          <cell r="P5257" t="str">
            <v/>
          </cell>
          <cell r="Q5257" t="str">
            <v/>
          </cell>
          <cell r="R5257" t="str">
            <v>EUR</v>
          </cell>
          <cell r="S5257" t="str">
            <v>N</v>
          </cell>
          <cell r="T5257">
            <v>2</v>
          </cell>
          <cell r="U5257" t="str">
            <v>Closed</v>
          </cell>
          <cell r="V5257" t="str">
            <v>PRODUCT_STATUS</v>
          </cell>
          <cell r="W5257" t="str">
            <v/>
          </cell>
          <cell r="X5257" t="str">
            <v/>
          </cell>
          <cell r="Y5257" t="str">
            <v/>
          </cell>
          <cell r="Z5257">
            <v>580966</v>
          </cell>
          <cell r="AB5257" t="str">
            <v/>
          </cell>
          <cell r="AC5257" t="str">
            <v/>
          </cell>
          <cell r="AE5257" t="str">
            <v/>
          </cell>
          <cell r="AF5257" t="str">
            <v/>
          </cell>
          <cell r="AH5257" t="str">
            <v/>
          </cell>
          <cell r="AI5257" t="str">
            <v/>
          </cell>
          <cell r="AJ5257" t="str">
            <v>CLAS</v>
          </cell>
          <cell r="AK5257" t="str">
            <v>Classic</v>
          </cell>
          <cell r="AL5257" t="str">
            <v>SHARE_CATEGORY</v>
          </cell>
          <cell r="AM5257" t="str">
            <v>C</v>
          </cell>
          <cell r="AN5257" t="str">
            <v>Capitalisation</v>
          </cell>
          <cell r="AO5257" t="str">
            <v>SHARE_TYPE</v>
          </cell>
          <cell r="AP5257" t="str">
            <v>Y</v>
          </cell>
          <cell r="AQ5257" t="str">
            <v/>
          </cell>
          <cell r="AR5257" t="str">
            <v/>
          </cell>
          <cell r="AS5257" t="str">
            <v/>
          </cell>
          <cell r="AT5257" t="str">
            <v>N</v>
          </cell>
          <cell r="AV5257">
            <v>20101129</v>
          </cell>
          <cell r="AY5257">
            <v>20160212</v>
          </cell>
          <cell r="BA5257">
            <v>20160212</v>
          </cell>
          <cell r="BB5257" t="str">
            <v>Y</v>
          </cell>
          <cell r="BC5257" t="str">
            <v>Yes</v>
          </cell>
          <cell r="BD5257" t="str">
            <v>DICI_KIID</v>
          </cell>
          <cell r="BE5257" t="str">
            <v/>
          </cell>
          <cell r="BF5257" t="str">
            <v/>
          </cell>
          <cell r="BG5257" t="str">
            <v/>
          </cell>
          <cell r="BH5257" t="str">
            <v/>
          </cell>
          <cell r="BI5257" t="str">
            <v>Y</v>
          </cell>
          <cell r="BJ5257" t="str">
            <v>0.001</v>
          </cell>
          <cell r="BK5257" t="str">
            <v/>
          </cell>
          <cell r="BL5257" t="str">
            <v/>
          </cell>
          <cell r="BN5257" t="str">
            <v/>
          </cell>
          <cell r="BO5257" t="str">
            <v/>
          </cell>
          <cell r="BQ5257" t="str">
            <v/>
          </cell>
          <cell r="BS5257" t="str">
            <v/>
          </cell>
          <cell r="BT5257" t="str">
            <v/>
          </cell>
          <cell r="BU5257" t="str">
            <v>N</v>
          </cell>
          <cell r="BV5257" t="str">
            <v/>
          </cell>
          <cell r="BW5257" t="str">
            <v/>
          </cell>
          <cell r="BX5257" t="str">
            <v>BNP IP-LU</v>
          </cell>
          <cell r="BY5257" t="str">
            <v>BNP IP-LU</v>
          </cell>
          <cell r="BZ5257" t="str">
            <v>LIBRARY_FUNDSQUARE</v>
          </cell>
          <cell r="CH5257" t="str">
            <v/>
          </cell>
          <cell r="CI5257" t="str">
            <v/>
          </cell>
          <cell r="CJ5257" t="str">
            <v/>
          </cell>
          <cell r="CK5257" t="str">
            <v/>
          </cell>
          <cell r="CL5257" t="str">
            <v/>
          </cell>
          <cell r="CM5257" t="str">
            <v>MSCI EMU ex-Controversial Weapons (NTR)</v>
          </cell>
          <cell r="CN5257" t="str">
            <v/>
          </cell>
          <cell r="CO5257" t="str">
            <v/>
          </cell>
          <cell r="CQ5257" t="str">
            <v/>
          </cell>
          <cell r="CR5257" t="str">
            <v/>
          </cell>
          <cell r="CS5257" t="str">
            <v/>
          </cell>
          <cell r="CU5257" t="str">
            <v/>
          </cell>
          <cell r="CV5257" t="str">
            <v/>
          </cell>
          <cell r="CZ5257" t="str">
            <v/>
          </cell>
          <cell r="DB5257" t="str">
            <v/>
          </cell>
          <cell r="DC5257" t="str">
            <v/>
          </cell>
          <cell r="DD5257" t="str">
            <v/>
          </cell>
          <cell r="DF5257" t="str">
            <v/>
          </cell>
          <cell r="DG5257" t="str">
            <v/>
          </cell>
          <cell r="DH5257" t="str">
            <v/>
          </cell>
          <cell r="DI5257" t="str">
            <v/>
          </cell>
          <cell r="DL5257" t="str">
            <v/>
          </cell>
          <cell r="DM5257" t="str">
            <v/>
          </cell>
          <cell r="DN5257" t="str">
            <v/>
          </cell>
          <cell r="DP5257" t="str">
            <v/>
          </cell>
          <cell r="DQ5257" t="str">
            <v/>
          </cell>
          <cell r="DR5257" t="str">
            <v/>
          </cell>
          <cell r="DS5257" t="str">
            <v/>
          </cell>
          <cell r="DT5257" t="str">
            <v/>
          </cell>
        </row>
        <row r="5258">
          <cell r="I5258" t="str">
            <v>LU0559436216</v>
          </cell>
          <cell r="J5258" t="str">
            <v>PARWORLD TRACK EMU [Privilege, C]</v>
          </cell>
          <cell r="K5258">
            <v>631</v>
          </cell>
          <cell r="L5258" t="str">
            <v>All</v>
          </cell>
          <cell r="M5258" t="str">
            <v>INVEST_LEGAL_TYPE</v>
          </cell>
          <cell r="N5258" t="str">
            <v/>
          </cell>
          <cell r="O5258">
            <v>3</v>
          </cell>
          <cell r="P5258" t="str">
            <v>Registered or Bearer</v>
          </cell>
          <cell r="Q5258" t="str">
            <v>SHARE_FORM</v>
          </cell>
          <cell r="R5258" t="str">
            <v>EUR</v>
          </cell>
          <cell r="S5258" t="str">
            <v>N</v>
          </cell>
          <cell r="T5258">
            <v>2</v>
          </cell>
          <cell r="U5258" t="str">
            <v>Closed</v>
          </cell>
          <cell r="V5258" t="str">
            <v>PRODUCT_STATUS</v>
          </cell>
          <cell r="W5258" t="str">
            <v/>
          </cell>
          <cell r="X5258" t="str">
            <v/>
          </cell>
          <cell r="Y5258" t="str">
            <v/>
          </cell>
          <cell r="Z5258">
            <v>580966</v>
          </cell>
          <cell r="AB5258" t="str">
            <v/>
          </cell>
          <cell r="AC5258" t="str">
            <v/>
          </cell>
          <cell r="AE5258" t="str">
            <v/>
          </cell>
          <cell r="AF5258" t="str">
            <v/>
          </cell>
          <cell r="AH5258" t="str">
            <v/>
          </cell>
          <cell r="AI5258" t="str">
            <v/>
          </cell>
          <cell r="AJ5258" t="str">
            <v>PRIV</v>
          </cell>
          <cell r="AK5258" t="str">
            <v>Privilege</v>
          </cell>
          <cell r="AL5258" t="str">
            <v>SHARE_CATEGORY</v>
          </cell>
          <cell r="AM5258" t="str">
            <v>C</v>
          </cell>
          <cell r="AN5258" t="str">
            <v>Capitalisation</v>
          </cell>
          <cell r="AO5258" t="str">
            <v>SHARE_TYPE</v>
          </cell>
          <cell r="AP5258" t="str">
            <v>Y</v>
          </cell>
          <cell r="AQ5258" t="str">
            <v/>
          </cell>
          <cell r="AR5258" t="str">
            <v/>
          </cell>
          <cell r="AS5258" t="str">
            <v/>
          </cell>
          <cell r="AT5258" t="str">
            <v>N</v>
          </cell>
          <cell r="AV5258">
            <v>20101129</v>
          </cell>
          <cell r="AW5258">
            <v>20120831</v>
          </cell>
          <cell r="AX5258">
            <v>20120831</v>
          </cell>
          <cell r="AY5258">
            <v>20160212</v>
          </cell>
          <cell r="BA5258">
            <v>20160212</v>
          </cell>
          <cell r="BB5258" t="str">
            <v>Y</v>
          </cell>
          <cell r="BC5258" t="str">
            <v>Yes</v>
          </cell>
          <cell r="BD5258" t="str">
            <v>DICI_KIID</v>
          </cell>
          <cell r="BE5258" t="str">
            <v/>
          </cell>
          <cell r="BF5258" t="str">
            <v/>
          </cell>
          <cell r="BG5258" t="str">
            <v/>
          </cell>
          <cell r="BH5258" t="str">
            <v/>
          </cell>
          <cell r="BI5258" t="str">
            <v>Y</v>
          </cell>
          <cell r="BJ5258" t="str">
            <v>0.001</v>
          </cell>
          <cell r="BK5258" t="str">
            <v/>
          </cell>
          <cell r="BL5258" t="str">
            <v/>
          </cell>
          <cell r="BM5258">
            <v>72</v>
          </cell>
          <cell r="BN5258" t="str">
            <v>The risk category is justified by the investment mainly in Stocks and Shares, the value of which can fluctuate considerably. These fluctuations are often amplified in the short term.</v>
          </cell>
          <cell r="BO5258" t="str">
            <v>RISK_NARRATIVE</v>
          </cell>
          <cell r="BP5258">
            <v>6</v>
          </cell>
          <cell r="BQ5258" t="str">
            <v/>
          </cell>
          <cell r="BS5258" t="str">
            <v/>
          </cell>
          <cell r="BT5258" t="str">
            <v/>
          </cell>
          <cell r="BU5258" t="str">
            <v>Y</v>
          </cell>
          <cell r="BV5258" t="str">
            <v/>
          </cell>
          <cell r="BW5258" t="str">
            <v/>
          </cell>
          <cell r="BX5258" t="str">
            <v>BNP IP-LU</v>
          </cell>
          <cell r="BY5258" t="str">
            <v>BNP IP-LU</v>
          </cell>
          <cell r="BZ5258" t="str">
            <v>LIBRARY_FUNDSQUARE</v>
          </cell>
          <cell r="CH5258" t="str">
            <v/>
          </cell>
          <cell r="CI5258" t="str">
            <v/>
          </cell>
          <cell r="CJ5258" t="str">
            <v/>
          </cell>
          <cell r="CK5258" t="str">
            <v/>
          </cell>
          <cell r="CL5258" t="str">
            <v/>
          </cell>
          <cell r="CM5258" t="str">
            <v>MSCI EMU ex-Controversial Weapons (NTR)</v>
          </cell>
          <cell r="CN5258" t="str">
            <v/>
          </cell>
          <cell r="CO5258" t="str">
            <v/>
          </cell>
          <cell r="CQ5258" t="str">
            <v/>
          </cell>
          <cell r="CR5258" t="str">
            <v/>
          </cell>
          <cell r="CS5258" t="str">
            <v/>
          </cell>
          <cell r="CU5258" t="str">
            <v/>
          </cell>
          <cell r="CV5258" t="str">
            <v/>
          </cell>
          <cell r="CZ5258" t="str">
            <v/>
          </cell>
          <cell r="DB5258" t="str">
            <v/>
          </cell>
          <cell r="DC5258" t="str">
            <v/>
          </cell>
          <cell r="DD5258" t="str">
            <v/>
          </cell>
          <cell r="DF5258" t="str">
            <v/>
          </cell>
          <cell r="DG5258" t="str">
            <v/>
          </cell>
          <cell r="DH5258" t="str">
            <v/>
          </cell>
          <cell r="DI5258" t="str">
            <v/>
          </cell>
          <cell r="DL5258" t="str">
            <v/>
          </cell>
          <cell r="DM5258" t="str">
            <v/>
          </cell>
          <cell r="DN5258" t="str">
            <v/>
          </cell>
          <cell r="DP5258" t="str">
            <v/>
          </cell>
          <cell r="DQ5258" t="str">
            <v/>
          </cell>
          <cell r="DR5258" t="str">
            <v/>
          </cell>
          <cell r="DS5258" t="str">
            <v/>
          </cell>
          <cell r="DT5258" t="str">
            <v/>
          </cell>
        </row>
        <row r="5259">
          <cell r="I5259" t="str">
            <v>LU0908186868</v>
          </cell>
          <cell r="J5259" t="str">
            <v>PARWORLD TRACK EMU [Privilege, D]</v>
          </cell>
          <cell r="L5259" t="str">
            <v/>
          </cell>
          <cell r="M5259" t="str">
            <v/>
          </cell>
          <cell r="N5259" t="str">
            <v/>
          </cell>
          <cell r="P5259" t="str">
            <v/>
          </cell>
          <cell r="Q5259" t="str">
            <v/>
          </cell>
          <cell r="R5259" t="str">
            <v>EUR</v>
          </cell>
          <cell r="S5259" t="str">
            <v>N</v>
          </cell>
          <cell r="T5259">
            <v>2</v>
          </cell>
          <cell r="U5259" t="str">
            <v>Closed</v>
          </cell>
          <cell r="V5259" t="str">
            <v>PRODUCT_STATUS</v>
          </cell>
          <cell r="W5259" t="str">
            <v/>
          </cell>
          <cell r="X5259" t="str">
            <v/>
          </cell>
          <cell r="Y5259" t="str">
            <v/>
          </cell>
          <cell r="Z5259">
            <v>580966</v>
          </cell>
          <cell r="AB5259" t="str">
            <v/>
          </cell>
          <cell r="AC5259" t="str">
            <v/>
          </cell>
          <cell r="AE5259" t="str">
            <v/>
          </cell>
          <cell r="AF5259" t="str">
            <v/>
          </cell>
          <cell r="AH5259" t="str">
            <v/>
          </cell>
          <cell r="AI5259" t="str">
            <v/>
          </cell>
          <cell r="AJ5259" t="str">
            <v>PRIV</v>
          </cell>
          <cell r="AK5259" t="str">
            <v>Privilege</v>
          </cell>
          <cell r="AL5259" t="str">
            <v>SHARE_CATEGORY</v>
          </cell>
          <cell r="AM5259" t="str">
            <v>D</v>
          </cell>
          <cell r="AN5259" t="str">
            <v>Distribution</v>
          </cell>
          <cell r="AO5259" t="str">
            <v>SHARE_TYPE</v>
          </cell>
          <cell r="AP5259" t="str">
            <v>Y</v>
          </cell>
          <cell r="AQ5259" t="str">
            <v>Y</v>
          </cell>
          <cell r="AR5259" t="str">
            <v>Annually</v>
          </cell>
          <cell r="AS5259" t="str">
            <v>DIVIDEND_FREQUENCY</v>
          </cell>
          <cell r="AT5259" t="str">
            <v>N</v>
          </cell>
          <cell r="AV5259">
            <v>20101129</v>
          </cell>
          <cell r="AY5259">
            <v>20160212</v>
          </cell>
          <cell r="BA5259">
            <v>20160212</v>
          </cell>
          <cell r="BB5259" t="str">
            <v>Y</v>
          </cell>
          <cell r="BC5259" t="str">
            <v>Yes</v>
          </cell>
          <cell r="BD5259" t="str">
            <v>DICI_KIID</v>
          </cell>
          <cell r="BE5259" t="str">
            <v/>
          </cell>
          <cell r="BF5259" t="str">
            <v/>
          </cell>
          <cell r="BG5259" t="str">
            <v/>
          </cell>
          <cell r="BH5259" t="str">
            <v/>
          </cell>
          <cell r="BI5259" t="str">
            <v>Y</v>
          </cell>
          <cell r="BJ5259" t="str">
            <v>0.001</v>
          </cell>
          <cell r="BK5259" t="str">
            <v/>
          </cell>
          <cell r="BL5259" t="str">
            <v/>
          </cell>
          <cell r="BN5259" t="str">
            <v/>
          </cell>
          <cell r="BO5259" t="str">
            <v/>
          </cell>
          <cell r="BQ5259" t="str">
            <v/>
          </cell>
          <cell r="BS5259" t="str">
            <v/>
          </cell>
          <cell r="BT5259" t="str">
            <v/>
          </cell>
          <cell r="BU5259" t="str">
            <v>N</v>
          </cell>
          <cell r="BV5259" t="str">
            <v/>
          </cell>
          <cell r="BW5259" t="str">
            <v/>
          </cell>
          <cell r="BX5259" t="str">
            <v/>
          </cell>
          <cell r="BY5259" t="str">
            <v/>
          </cell>
          <cell r="BZ5259" t="str">
            <v/>
          </cell>
          <cell r="CH5259" t="str">
            <v/>
          </cell>
          <cell r="CI5259" t="str">
            <v/>
          </cell>
          <cell r="CJ5259" t="str">
            <v/>
          </cell>
          <cell r="CK5259" t="str">
            <v/>
          </cell>
          <cell r="CL5259" t="str">
            <v/>
          </cell>
          <cell r="CM5259" t="str">
            <v>MSCI EMU ex-Controversial Weapons (NTR)</v>
          </cell>
          <cell r="CN5259" t="str">
            <v/>
          </cell>
          <cell r="CO5259" t="str">
            <v/>
          </cell>
          <cell r="CQ5259" t="str">
            <v/>
          </cell>
          <cell r="CR5259" t="str">
            <v/>
          </cell>
          <cell r="CS5259" t="str">
            <v/>
          </cell>
          <cell r="CU5259" t="str">
            <v/>
          </cell>
          <cell r="CV5259" t="str">
            <v/>
          </cell>
          <cell r="CZ5259" t="str">
            <v/>
          </cell>
          <cell r="DB5259" t="str">
            <v/>
          </cell>
          <cell r="DC5259" t="str">
            <v/>
          </cell>
          <cell r="DD5259" t="str">
            <v/>
          </cell>
          <cell r="DF5259" t="str">
            <v/>
          </cell>
          <cell r="DG5259" t="str">
            <v/>
          </cell>
          <cell r="DH5259" t="str">
            <v/>
          </cell>
          <cell r="DI5259" t="str">
            <v/>
          </cell>
          <cell r="DL5259" t="str">
            <v/>
          </cell>
          <cell r="DM5259" t="str">
            <v/>
          </cell>
          <cell r="DN5259" t="str">
            <v/>
          </cell>
          <cell r="DP5259" t="str">
            <v/>
          </cell>
          <cell r="DQ5259" t="str">
            <v/>
          </cell>
          <cell r="DR5259" t="str">
            <v/>
          </cell>
          <cell r="DS5259" t="str">
            <v/>
          </cell>
          <cell r="DT5259" t="str">
            <v/>
          </cell>
        </row>
        <row r="5260">
          <cell r="I5260" t="str">
            <v/>
          </cell>
          <cell r="J5260" t="str">
            <v>PARWORLD TRACK EMU [I GBP, C]</v>
          </cell>
          <cell r="K5260">
            <v>991</v>
          </cell>
          <cell r="L5260" t="str">
            <v>Institutionnal clients and UCI</v>
          </cell>
          <cell r="M5260" t="str">
            <v>INVEST_LEGAL_TYPE</v>
          </cell>
          <cell r="N5260" t="str">
            <v/>
          </cell>
          <cell r="O5260">
            <v>3</v>
          </cell>
          <cell r="P5260" t="str">
            <v>Registered or Bearer</v>
          </cell>
          <cell r="Q5260" t="str">
            <v>SHARE_FORM</v>
          </cell>
          <cell r="R5260" t="str">
            <v>EUR</v>
          </cell>
          <cell r="S5260" t="str">
            <v>N</v>
          </cell>
          <cell r="T5260">
            <v>2</v>
          </cell>
          <cell r="U5260" t="str">
            <v>Closed</v>
          </cell>
          <cell r="V5260" t="str">
            <v>PRODUCT_STATUS</v>
          </cell>
          <cell r="W5260" t="str">
            <v/>
          </cell>
          <cell r="X5260" t="str">
            <v/>
          </cell>
          <cell r="Y5260" t="str">
            <v/>
          </cell>
          <cell r="Z5260">
            <v>580966</v>
          </cell>
          <cell r="AB5260" t="str">
            <v/>
          </cell>
          <cell r="AC5260" t="str">
            <v/>
          </cell>
          <cell r="AE5260" t="str">
            <v/>
          </cell>
          <cell r="AF5260" t="str">
            <v/>
          </cell>
          <cell r="AH5260" t="str">
            <v/>
          </cell>
          <cell r="AI5260" t="str">
            <v/>
          </cell>
          <cell r="AJ5260" t="str">
            <v>IGBP</v>
          </cell>
          <cell r="AK5260" t="str">
            <v>I GBP</v>
          </cell>
          <cell r="AL5260" t="str">
            <v>SHARE_CATEGORY</v>
          </cell>
          <cell r="AM5260" t="str">
            <v>C</v>
          </cell>
          <cell r="AN5260" t="str">
            <v>Capitalisation</v>
          </cell>
          <cell r="AO5260" t="str">
            <v>SHARE_TYPE</v>
          </cell>
          <cell r="AP5260" t="str">
            <v>Y</v>
          </cell>
          <cell r="AQ5260" t="str">
            <v/>
          </cell>
          <cell r="AR5260" t="str">
            <v/>
          </cell>
          <cell r="AS5260" t="str">
            <v/>
          </cell>
          <cell r="AT5260" t="str">
            <v>N</v>
          </cell>
          <cell r="AV5260">
            <v>20150513</v>
          </cell>
          <cell r="AY5260">
            <v>20160212</v>
          </cell>
          <cell r="BA5260">
            <v>20160212</v>
          </cell>
          <cell r="BB5260" t="str">
            <v>Y</v>
          </cell>
          <cell r="BC5260" t="str">
            <v>Yes</v>
          </cell>
          <cell r="BD5260" t="str">
            <v>DICI_KIID</v>
          </cell>
          <cell r="BE5260" t="str">
            <v/>
          </cell>
          <cell r="BF5260" t="str">
            <v/>
          </cell>
          <cell r="BG5260" t="str">
            <v/>
          </cell>
          <cell r="BH5260" t="str">
            <v/>
          </cell>
          <cell r="BI5260" t="str">
            <v>Y</v>
          </cell>
          <cell r="BJ5260" t="str">
            <v>0.001</v>
          </cell>
          <cell r="BK5260" t="str">
            <v/>
          </cell>
          <cell r="BL5260" t="str">
            <v/>
          </cell>
          <cell r="BN5260" t="str">
            <v/>
          </cell>
          <cell r="BO5260" t="str">
            <v/>
          </cell>
          <cell r="BP5260">
            <v>6</v>
          </cell>
          <cell r="BQ5260" t="str">
            <v/>
          </cell>
          <cell r="BS5260" t="str">
            <v/>
          </cell>
          <cell r="BT5260" t="str">
            <v/>
          </cell>
          <cell r="BU5260" t="str">
            <v>N</v>
          </cell>
          <cell r="BV5260" t="str">
            <v/>
          </cell>
          <cell r="BW5260" t="str">
            <v/>
          </cell>
          <cell r="BX5260" t="str">
            <v>BNP IP-LU</v>
          </cell>
          <cell r="BY5260" t="str">
            <v>BNP IP-LU</v>
          </cell>
          <cell r="BZ5260" t="str">
            <v>LIBRARY_FUNDSQUARE</v>
          </cell>
          <cell r="CH5260" t="str">
            <v/>
          </cell>
          <cell r="CI5260" t="str">
            <v/>
          </cell>
          <cell r="CJ5260" t="str">
            <v/>
          </cell>
          <cell r="CK5260" t="str">
            <v/>
          </cell>
          <cell r="CL5260" t="str">
            <v/>
          </cell>
          <cell r="CM5260" t="str">
            <v>MSCI EMU ex-Controversial Weapons (NTR)</v>
          </cell>
          <cell r="CN5260" t="str">
            <v/>
          </cell>
          <cell r="CO5260" t="str">
            <v/>
          </cell>
          <cell r="CQ5260" t="str">
            <v/>
          </cell>
          <cell r="CR5260" t="str">
            <v/>
          </cell>
          <cell r="CS5260" t="str">
            <v/>
          </cell>
          <cell r="CU5260" t="str">
            <v/>
          </cell>
          <cell r="CV5260" t="str">
            <v/>
          </cell>
          <cell r="CZ5260" t="str">
            <v/>
          </cell>
          <cell r="DB5260" t="str">
            <v/>
          </cell>
          <cell r="DC5260" t="str">
            <v/>
          </cell>
          <cell r="DD5260" t="str">
            <v/>
          </cell>
          <cell r="DF5260" t="str">
            <v/>
          </cell>
          <cell r="DG5260" t="str">
            <v/>
          </cell>
          <cell r="DH5260" t="str">
            <v/>
          </cell>
          <cell r="DI5260" t="str">
            <v/>
          </cell>
          <cell r="DL5260" t="str">
            <v/>
          </cell>
          <cell r="DM5260" t="str">
            <v/>
          </cell>
          <cell r="DN5260" t="str">
            <v/>
          </cell>
          <cell r="DP5260" t="str">
            <v/>
          </cell>
          <cell r="DQ5260" t="str">
            <v/>
          </cell>
          <cell r="DR5260" t="str">
            <v/>
          </cell>
          <cell r="DS5260" t="str">
            <v/>
          </cell>
          <cell r="DT5260" t="str">
            <v/>
          </cell>
        </row>
        <row r="5261">
          <cell r="I5261" t="str">
            <v>LU0559439152</v>
          </cell>
          <cell r="J5261" t="str">
            <v>PARWORLD TRACK EMU [I, C]</v>
          </cell>
          <cell r="K5261">
            <v>991</v>
          </cell>
          <cell r="L5261" t="str">
            <v>Institutionnal clients and UCI</v>
          </cell>
          <cell r="M5261" t="str">
            <v>INVEST_LEGAL_TYPE</v>
          </cell>
          <cell r="N5261" t="str">
            <v/>
          </cell>
          <cell r="O5261">
            <v>3</v>
          </cell>
          <cell r="P5261" t="str">
            <v>Registered or Bearer</v>
          </cell>
          <cell r="Q5261" t="str">
            <v>SHARE_FORM</v>
          </cell>
          <cell r="R5261" t="str">
            <v>EUR</v>
          </cell>
          <cell r="S5261" t="str">
            <v>Y</v>
          </cell>
          <cell r="T5261">
            <v>2</v>
          </cell>
          <cell r="U5261" t="str">
            <v>Closed</v>
          </cell>
          <cell r="V5261" t="str">
            <v>PRODUCT_STATUS</v>
          </cell>
          <cell r="W5261" t="str">
            <v/>
          </cell>
          <cell r="X5261" t="str">
            <v/>
          </cell>
          <cell r="Y5261" t="str">
            <v/>
          </cell>
          <cell r="Z5261">
            <v>580966</v>
          </cell>
          <cell r="AB5261" t="str">
            <v/>
          </cell>
          <cell r="AC5261" t="str">
            <v/>
          </cell>
          <cell r="AE5261" t="str">
            <v/>
          </cell>
          <cell r="AF5261" t="str">
            <v/>
          </cell>
          <cell r="AH5261" t="str">
            <v/>
          </cell>
          <cell r="AI5261" t="str">
            <v/>
          </cell>
          <cell r="AJ5261" t="str">
            <v>CASH</v>
          </cell>
          <cell r="AK5261" t="str">
            <v>I</v>
          </cell>
          <cell r="AL5261" t="str">
            <v>SHARE_CATEGORY</v>
          </cell>
          <cell r="AM5261" t="str">
            <v>C</v>
          </cell>
          <cell r="AN5261" t="str">
            <v>Capitalisation</v>
          </cell>
          <cell r="AO5261" t="str">
            <v>SHARE_TYPE</v>
          </cell>
          <cell r="AP5261" t="str">
            <v>Y</v>
          </cell>
          <cell r="AQ5261" t="str">
            <v/>
          </cell>
          <cell r="AR5261" t="str">
            <v/>
          </cell>
          <cell r="AS5261" t="str">
            <v/>
          </cell>
          <cell r="AT5261" t="str">
            <v>N</v>
          </cell>
          <cell r="AV5261">
            <v>20101129</v>
          </cell>
          <cell r="AW5261">
            <v>20101129</v>
          </cell>
          <cell r="AX5261">
            <v>20101129</v>
          </cell>
          <cell r="AY5261">
            <v>20160212</v>
          </cell>
          <cell r="BA5261">
            <v>20160212</v>
          </cell>
          <cell r="BB5261" t="str">
            <v>Y</v>
          </cell>
          <cell r="BC5261" t="str">
            <v>Yes</v>
          </cell>
          <cell r="BD5261" t="str">
            <v>DICI_KIID</v>
          </cell>
          <cell r="BE5261" t="str">
            <v/>
          </cell>
          <cell r="BF5261" t="str">
            <v/>
          </cell>
          <cell r="BG5261" t="str">
            <v/>
          </cell>
          <cell r="BH5261" t="str">
            <v/>
          </cell>
          <cell r="BI5261" t="str">
            <v>Y</v>
          </cell>
          <cell r="BJ5261" t="str">
            <v>0.001</v>
          </cell>
          <cell r="BK5261" t="str">
            <v/>
          </cell>
          <cell r="BL5261" t="str">
            <v/>
          </cell>
          <cell r="BM5261">
            <v>72</v>
          </cell>
          <cell r="BN5261" t="str">
            <v>The risk category is justified by the investment mainly in Stocks and Shares, the value of which can fluctuate considerably. These fluctuations are often amplified in the short term.</v>
          </cell>
          <cell r="BO5261" t="str">
            <v>RISK_NARRATIVE</v>
          </cell>
          <cell r="BP5261">
            <v>6</v>
          </cell>
          <cell r="BQ5261" t="str">
            <v/>
          </cell>
          <cell r="BR5261">
            <v>4</v>
          </cell>
          <cell r="BS5261" t="str">
            <v>****</v>
          </cell>
          <cell r="BT5261" t="str">
            <v>NOTATION_MORNINGSTAR_RATING</v>
          </cell>
          <cell r="BU5261" t="str">
            <v>Y</v>
          </cell>
          <cell r="BV5261" t="str">
            <v/>
          </cell>
          <cell r="BW5261" t="str">
            <v/>
          </cell>
          <cell r="BX5261" t="str">
            <v>BNP IP-LU</v>
          </cell>
          <cell r="BY5261" t="str">
            <v>BNP IP-LU</v>
          </cell>
          <cell r="BZ5261" t="str">
            <v>LIBRARY_FUNDSQUARE</v>
          </cell>
          <cell r="CH5261" t="str">
            <v/>
          </cell>
          <cell r="CI5261" t="str">
            <v/>
          </cell>
          <cell r="CJ5261" t="str">
            <v/>
          </cell>
          <cell r="CK5261" t="str">
            <v/>
          </cell>
          <cell r="CL5261" t="str">
            <v/>
          </cell>
          <cell r="CM5261" t="str">
            <v>MSCI EMU ex-Controversial Weapons (NTR)</v>
          </cell>
          <cell r="CN5261" t="str">
            <v/>
          </cell>
          <cell r="CO5261" t="str">
            <v/>
          </cell>
          <cell r="CQ5261" t="str">
            <v/>
          </cell>
          <cell r="CR5261" t="str">
            <v/>
          </cell>
          <cell r="CS5261" t="str">
            <v/>
          </cell>
          <cell r="CU5261" t="str">
            <v/>
          </cell>
          <cell r="CV5261" t="str">
            <v/>
          </cell>
          <cell r="CZ5261" t="str">
            <v/>
          </cell>
          <cell r="DB5261" t="str">
            <v/>
          </cell>
          <cell r="DC5261" t="str">
            <v/>
          </cell>
          <cell r="DD5261" t="str">
            <v/>
          </cell>
          <cell r="DF5261" t="str">
            <v/>
          </cell>
          <cell r="DG5261" t="str">
            <v/>
          </cell>
          <cell r="DH5261" t="str">
            <v/>
          </cell>
          <cell r="DI5261" t="str">
            <v/>
          </cell>
          <cell r="DL5261" t="str">
            <v/>
          </cell>
          <cell r="DM5261" t="str">
            <v/>
          </cell>
          <cell r="DN5261" t="str">
            <v/>
          </cell>
          <cell r="DP5261" t="str">
            <v/>
          </cell>
          <cell r="DQ5261" t="str">
            <v/>
          </cell>
          <cell r="DR5261" t="str">
            <v/>
          </cell>
          <cell r="DS5261" t="str">
            <v/>
          </cell>
          <cell r="DT5261" t="str">
            <v/>
          </cell>
        </row>
        <row r="5262">
          <cell r="I5262" t="str">
            <v>QSPLATINUM03</v>
          </cell>
          <cell r="J5262" t="str">
            <v>PLATINUM TRUST - SMBC 0609 (#5) [A, D]</v>
          </cell>
          <cell r="L5262" t="str">
            <v/>
          </cell>
          <cell r="M5262" t="str">
            <v/>
          </cell>
          <cell r="N5262" t="str">
            <v/>
          </cell>
          <cell r="P5262" t="str">
            <v/>
          </cell>
          <cell r="Q5262" t="str">
            <v/>
          </cell>
          <cell r="R5262" t="str">
            <v>AUD</v>
          </cell>
          <cell r="S5262" t="str">
            <v>N</v>
          </cell>
          <cell r="T5262">
            <v>2</v>
          </cell>
          <cell r="U5262" t="str">
            <v>Closed</v>
          </cell>
          <cell r="V5262" t="str">
            <v>PRODUCT_STATUS</v>
          </cell>
          <cell r="W5262" t="str">
            <v/>
          </cell>
          <cell r="X5262" t="str">
            <v/>
          </cell>
          <cell r="Y5262" t="str">
            <v/>
          </cell>
          <cell r="Z5262">
            <v>178319</v>
          </cell>
          <cell r="AA5262">
            <v>0</v>
          </cell>
          <cell r="AB5262" t="str">
            <v>No Benchmark</v>
          </cell>
          <cell r="AC5262" t="str">
            <v>EUR</v>
          </cell>
          <cell r="AE5262" t="str">
            <v/>
          </cell>
          <cell r="AF5262" t="str">
            <v/>
          </cell>
          <cell r="AH5262" t="str">
            <v/>
          </cell>
          <cell r="AI5262" t="str">
            <v/>
          </cell>
          <cell r="AJ5262" t="str">
            <v>AL</v>
          </cell>
          <cell r="AK5262" t="str">
            <v>A</v>
          </cell>
          <cell r="AL5262" t="str">
            <v>SHARE_CATEGORY</v>
          </cell>
          <cell r="AM5262" t="str">
            <v>D</v>
          </cell>
          <cell r="AN5262" t="str">
            <v>Distribution</v>
          </cell>
          <cell r="AO5262" t="str">
            <v>SHARE_TYPE</v>
          </cell>
          <cell r="AP5262" t="str">
            <v>N</v>
          </cell>
          <cell r="AQ5262" t="str">
            <v/>
          </cell>
          <cell r="AR5262" t="str">
            <v/>
          </cell>
          <cell r="AS5262" t="str">
            <v/>
          </cell>
          <cell r="AT5262" t="str">
            <v>N</v>
          </cell>
          <cell r="AV5262">
            <v>20060927</v>
          </cell>
          <cell r="AW5262">
            <v>20060927</v>
          </cell>
          <cell r="AX5262">
            <v>20060927</v>
          </cell>
          <cell r="AY5262">
            <v>20150724</v>
          </cell>
          <cell r="AZ5262">
            <v>20150724</v>
          </cell>
          <cell r="BB5262" t="str">
            <v>N</v>
          </cell>
          <cell r="BC5262" t="str">
            <v>No</v>
          </cell>
          <cell r="BD5262" t="str">
            <v>DICI_KIID</v>
          </cell>
          <cell r="BE5262" t="str">
            <v/>
          </cell>
          <cell r="BF5262" t="str">
            <v/>
          </cell>
          <cell r="BG5262" t="str">
            <v/>
          </cell>
          <cell r="BH5262" t="str">
            <v/>
          </cell>
          <cell r="BI5262" t="str">
            <v>N</v>
          </cell>
          <cell r="BJ5262" t="str">
            <v/>
          </cell>
          <cell r="BK5262" t="str">
            <v/>
          </cell>
          <cell r="BL5262" t="str">
            <v/>
          </cell>
          <cell r="BN5262" t="str">
            <v/>
          </cell>
          <cell r="BO5262" t="str">
            <v/>
          </cell>
          <cell r="BQ5262" t="str">
            <v/>
          </cell>
          <cell r="BS5262" t="str">
            <v/>
          </cell>
          <cell r="BT5262" t="str">
            <v/>
          </cell>
          <cell r="BU5262" t="str">
            <v>Y</v>
          </cell>
          <cell r="BV5262" t="str">
            <v/>
          </cell>
          <cell r="BW5262" t="str">
            <v/>
          </cell>
          <cell r="BX5262" t="str">
            <v/>
          </cell>
          <cell r="BY5262" t="str">
            <v/>
          </cell>
          <cell r="BZ5262" t="str">
            <v/>
          </cell>
          <cell r="CH5262" t="str">
            <v/>
          </cell>
          <cell r="CI5262" t="str">
            <v/>
          </cell>
          <cell r="CJ5262" t="str">
            <v/>
          </cell>
          <cell r="CK5262" t="str">
            <v/>
          </cell>
          <cell r="CL5262" t="str">
            <v/>
          </cell>
          <cell r="CM5262" t="str">
            <v/>
          </cell>
          <cell r="CN5262" t="str">
            <v/>
          </cell>
          <cell r="CO5262" t="str">
            <v/>
          </cell>
          <cell r="CQ5262" t="str">
            <v/>
          </cell>
          <cell r="CR5262" t="str">
            <v/>
          </cell>
          <cell r="CS5262" t="str">
            <v/>
          </cell>
          <cell r="CU5262" t="str">
            <v/>
          </cell>
          <cell r="CV5262" t="str">
            <v/>
          </cell>
          <cell r="CZ5262" t="str">
            <v/>
          </cell>
          <cell r="DB5262" t="str">
            <v/>
          </cell>
          <cell r="DC5262" t="str">
            <v/>
          </cell>
          <cell r="DD5262" t="str">
            <v/>
          </cell>
          <cell r="DF5262" t="str">
            <v/>
          </cell>
          <cell r="DG5262" t="str">
            <v/>
          </cell>
          <cell r="DH5262" t="str">
            <v/>
          </cell>
          <cell r="DI5262" t="str">
            <v/>
          </cell>
          <cell r="DL5262" t="str">
            <v/>
          </cell>
          <cell r="DM5262" t="str">
            <v/>
          </cell>
          <cell r="DN5262" t="str">
            <v/>
          </cell>
          <cell r="DP5262" t="str">
            <v/>
          </cell>
          <cell r="DQ5262" t="str">
            <v/>
          </cell>
          <cell r="DR5262" t="str">
            <v/>
          </cell>
          <cell r="DS5262" t="str">
            <v/>
          </cell>
          <cell r="DT5262" t="str">
            <v/>
          </cell>
        </row>
        <row r="5263">
          <cell r="I5263" t="str">
            <v>LU0823376529</v>
          </cell>
          <cell r="J5263" t="str">
            <v>PARVEST ABSOLUTE RETURN BALANCED [Classic, D]</v>
          </cell>
          <cell r="K5263">
            <v>631</v>
          </cell>
          <cell r="L5263" t="str">
            <v>All</v>
          </cell>
          <cell r="M5263" t="str">
            <v>INVEST_LEGAL_TYPE</v>
          </cell>
          <cell r="N5263" t="str">
            <v/>
          </cell>
          <cell r="O5263">
            <v>3</v>
          </cell>
          <cell r="P5263" t="str">
            <v>Registered or Bearer</v>
          </cell>
          <cell r="Q5263" t="str">
            <v>SHARE_FORM</v>
          </cell>
          <cell r="R5263" t="str">
            <v>EUR</v>
          </cell>
          <cell r="S5263" t="str">
            <v>N</v>
          </cell>
          <cell r="T5263">
            <v>2</v>
          </cell>
          <cell r="U5263" t="str">
            <v>Closed</v>
          </cell>
          <cell r="V5263" t="str">
            <v>PRODUCT_STATUS</v>
          </cell>
          <cell r="W5263" t="str">
            <v/>
          </cell>
          <cell r="X5263" t="str">
            <v/>
          </cell>
          <cell r="Y5263" t="str">
            <v/>
          </cell>
          <cell r="Z5263">
            <v>519624</v>
          </cell>
          <cell r="AA5263">
            <v>193910</v>
          </cell>
          <cell r="AB5263" t="str">
            <v>BM parvest absolute return balanced</v>
          </cell>
          <cell r="AC5263" t="str">
            <v>EUR</v>
          </cell>
          <cell r="AE5263" t="str">
            <v/>
          </cell>
          <cell r="AF5263" t="str">
            <v/>
          </cell>
          <cell r="AH5263" t="str">
            <v/>
          </cell>
          <cell r="AI5263" t="str">
            <v/>
          </cell>
          <cell r="AJ5263" t="str">
            <v>CLAS</v>
          </cell>
          <cell r="AK5263" t="str">
            <v>Classic</v>
          </cell>
          <cell r="AL5263" t="str">
            <v>SHARE_CATEGORY</v>
          </cell>
          <cell r="AM5263" t="str">
            <v>D</v>
          </cell>
          <cell r="AN5263" t="str">
            <v>Distribution</v>
          </cell>
          <cell r="AO5263" t="str">
            <v>SHARE_TYPE</v>
          </cell>
          <cell r="AP5263" t="str">
            <v>N</v>
          </cell>
          <cell r="AQ5263" t="str">
            <v>Y</v>
          </cell>
          <cell r="AR5263" t="str">
            <v>Annually</v>
          </cell>
          <cell r="AS5263" t="str">
            <v>DIVIDEND_FREQUENCY</v>
          </cell>
          <cell r="AT5263" t="str">
            <v>N</v>
          </cell>
          <cell r="AV5263">
            <v>20121130</v>
          </cell>
          <cell r="AW5263">
            <v>20130325</v>
          </cell>
          <cell r="AX5263">
            <v>20130325</v>
          </cell>
          <cell r="AY5263">
            <v>20150521</v>
          </cell>
          <cell r="AZ5263">
            <v>20150521</v>
          </cell>
          <cell r="BA5263">
            <v>20150521</v>
          </cell>
          <cell r="BB5263" t="str">
            <v>N</v>
          </cell>
          <cell r="BC5263" t="str">
            <v>No</v>
          </cell>
          <cell r="BD5263" t="str">
            <v>DICI_KIID</v>
          </cell>
          <cell r="BE5263" t="str">
            <v/>
          </cell>
          <cell r="BF5263" t="str">
            <v/>
          </cell>
          <cell r="BG5263" t="str">
            <v/>
          </cell>
          <cell r="BH5263" t="str">
            <v/>
          </cell>
          <cell r="BI5263" t="str">
            <v>Y</v>
          </cell>
          <cell r="BJ5263" t="str">
            <v>0.001</v>
          </cell>
          <cell r="BK5263" t="str">
            <v>Y</v>
          </cell>
          <cell r="BL5263" t="str">
            <v>0.01</v>
          </cell>
          <cell r="BN5263" t="str">
            <v/>
          </cell>
          <cell r="BO5263" t="str">
            <v/>
          </cell>
          <cell r="BP5263">
            <v>3</v>
          </cell>
          <cell r="BQ5263" t="str">
            <v/>
          </cell>
          <cell r="BS5263" t="str">
            <v/>
          </cell>
          <cell r="BT5263" t="str">
            <v/>
          </cell>
          <cell r="BU5263" t="str">
            <v>Y</v>
          </cell>
          <cell r="BV5263" t="str">
            <v/>
          </cell>
          <cell r="BW5263" t="str">
            <v/>
          </cell>
          <cell r="BX5263" t="str">
            <v>BNP IP-LU</v>
          </cell>
          <cell r="BY5263" t="str">
            <v>BNP IP-LU</v>
          </cell>
          <cell r="BZ5263" t="str">
            <v>LIBRARY_FUNDSQUARE</v>
          </cell>
          <cell r="CH5263" t="str">
            <v/>
          </cell>
          <cell r="CI5263" t="str">
            <v/>
          </cell>
          <cell r="CJ5263" t="str">
            <v/>
          </cell>
          <cell r="CK5263" t="str">
            <v/>
          </cell>
          <cell r="CL5263" t="str">
            <v/>
          </cell>
          <cell r="CM5263" t="str">
            <v>EONIA (IO)</v>
          </cell>
          <cell r="CN5263" t="str">
            <v/>
          </cell>
          <cell r="CO5263" t="str">
            <v/>
          </cell>
          <cell r="CQ5263" t="str">
            <v/>
          </cell>
          <cell r="CR5263" t="str">
            <v/>
          </cell>
          <cell r="CS5263" t="str">
            <v/>
          </cell>
          <cell r="CU5263" t="str">
            <v/>
          </cell>
          <cell r="CV5263" t="str">
            <v/>
          </cell>
          <cell r="CZ5263" t="str">
            <v/>
          </cell>
          <cell r="DB5263" t="str">
            <v/>
          </cell>
          <cell r="DC5263" t="str">
            <v/>
          </cell>
          <cell r="DD5263" t="str">
            <v/>
          </cell>
          <cell r="DF5263" t="str">
            <v/>
          </cell>
          <cell r="DG5263" t="str">
            <v/>
          </cell>
          <cell r="DH5263" t="str">
            <v/>
          </cell>
          <cell r="DI5263" t="str">
            <v/>
          </cell>
          <cell r="DL5263" t="str">
            <v/>
          </cell>
          <cell r="DM5263" t="str">
            <v/>
          </cell>
          <cell r="DN5263" t="str">
            <v/>
          </cell>
          <cell r="DP5263" t="str">
            <v/>
          </cell>
          <cell r="DQ5263" t="str">
            <v/>
          </cell>
          <cell r="DR5263" t="str">
            <v/>
          </cell>
          <cell r="DS5263" t="str">
            <v/>
          </cell>
          <cell r="DT5263" t="str">
            <v/>
          </cell>
        </row>
        <row r="5264">
          <cell r="I5264" t="str">
            <v>LU0823376792</v>
          </cell>
          <cell r="J5264" t="str">
            <v>PARVEST ABSOLUTE RETURN BALANCED [I, C]</v>
          </cell>
          <cell r="K5264">
            <v>991</v>
          </cell>
          <cell r="L5264" t="str">
            <v>Institutionnal clients and UCI</v>
          </cell>
          <cell r="M5264" t="str">
            <v>INVEST_LEGAL_TYPE</v>
          </cell>
          <cell r="N5264" t="str">
            <v/>
          </cell>
          <cell r="O5264">
            <v>3</v>
          </cell>
          <cell r="P5264" t="str">
            <v>Registered or Bearer</v>
          </cell>
          <cell r="Q5264" t="str">
            <v>SHARE_FORM</v>
          </cell>
          <cell r="R5264" t="str">
            <v>EUR</v>
          </cell>
          <cell r="S5264" t="str">
            <v>N</v>
          </cell>
          <cell r="T5264">
            <v>2</v>
          </cell>
          <cell r="U5264" t="str">
            <v>Closed</v>
          </cell>
          <cell r="V5264" t="str">
            <v>PRODUCT_STATUS</v>
          </cell>
          <cell r="W5264" t="str">
            <v/>
          </cell>
          <cell r="X5264" t="str">
            <v/>
          </cell>
          <cell r="Y5264" t="str">
            <v/>
          </cell>
          <cell r="Z5264">
            <v>519624</v>
          </cell>
          <cell r="AA5264">
            <v>193910</v>
          </cell>
          <cell r="AB5264" t="str">
            <v>BM parvest absolute return balanced</v>
          </cell>
          <cell r="AC5264" t="str">
            <v>EUR</v>
          </cell>
          <cell r="AE5264" t="str">
            <v/>
          </cell>
          <cell r="AF5264" t="str">
            <v/>
          </cell>
          <cell r="AH5264" t="str">
            <v/>
          </cell>
          <cell r="AI5264" t="str">
            <v/>
          </cell>
          <cell r="AJ5264" t="str">
            <v>CASH</v>
          </cell>
          <cell r="AK5264" t="str">
            <v>I</v>
          </cell>
          <cell r="AL5264" t="str">
            <v>SHARE_CATEGORY</v>
          </cell>
          <cell r="AM5264" t="str">
            <v>C</v>
          </cell>
          <cell r="AN5264" t="str">
            <v>Capitalisation</v>
          </cell>
          <cell r="AO5264" t="str">
            <v>SHARE_TYPE</v>
          </cell>
          <cell r="AP5264" t="str">
            <v>N</v>
          </cell>
          <cell r="AQ5264" t="str">
            <v/>
          </cell>
          <cell r="AR5264" t="str">
            <v/>
          </cell>
          <cell r="AS5264" t="str">
            <v/>
          </cell>
          <cell r="AT5264" t="str">
            <v>N</v>
          </cell>
          <cell r="AV5264">
            <v>20121130</v>
          </cell>
          <cell r="AW5264">
            <v>20130325</v>
          </cell>
          <cell r="AX5264">
            <v>20130325</v>
          </cell>
          <cell r="AY5264">
            <v>20150521</v>
          </cell>
          <cell r="AZ5264">
            <v>20150521</v>
          </cell>
          <cell r="BA5264">
            <v>20150521</v>
          </cell>
          <cell r="BB5264" t="str">
            <v>N</v>
          </cell>
          <cell r="BC5264" t="str">
            <v>No</v>
          </cell>
          <cell r="BD5264" t="str">
            <v>DICI_KIID</v>
          </cell>
          <cell r="BE5264" t="str">
            <v/>
          </cell>
          <cell r="BF5264" t="str">
            <v/>
          </cell>
          <cell r="BG5264" t="str">
            <v/>
          </cell>
          <cell r="BH5264" t="str">
            <v/>
          </cell>
          <cell r="BI5264" t="str">
            <v>Y</v>
          </cell>
          <cell r="BJ5264" t="str">
            <v>0.001</v>
          </cell>
          <cell r="BK5264" t="str">
            <v>Y</v>
          </cell>
          <cell r="BL5264" t="str">
            <v>0.01</v>
          </cell>
          <cell r="BN5264" t="str">
            <v/>
          </cell>
          <cell r="BO5264" t="str">
            <v/>
          </cell>
          <cell r="BP5264">
            <v>3</v>
          </cell>
          <cell r="BQ5264" t="str">
            <v/>
          </cell>
          <cell r="BS5264" t="str">
            <v/>
          </cell>
          <cell r="BT5264" t="str">
            <v/>
          </cell>
          <cell r="BU5264" t="str">
            <v>Y</v>
          </cell>
          <cell r="BV5264" t="str">
            <v/>
          </cell>
          <cell r="BW5264" t="str">
            <v/>
          </cell>
          <cell r="BX5264" t="str">
            <v>BNP IP-LU</v>
          </cell>
          <cell r="BY5264" t="str">
            <v>BNP IP-LU</v>
          </cell>
          <cell r="BZ5264" t="str">
            <v>LIBRARY_FUNDSQUARE</v>
          </cell>
          <cell r="CH5264" t="str">
            <v/>
          </cell>
          <cell r="CI5264" t="str">
            <v/>
          </cell>
          <cell r="CJ5264" t="str">
            <v/>
          </cell>
          <cell r="CK5264" t="str">
            <v/>
          </cell>
          <cell r="CL5264" t="str">
            <v/>
          </cell>
          <cell r="CM5264" t="str">
            <v>EONIA (IO)</v>
          </cell>
          <cell r="CN5264" t="str">
            <v/>
          </cell>
          <cell r="CO5264" t="str">
            <v/>
          </cell>
          <cell r="CQ5264" t="str">
            <v/>
          </cell>
          <cell r="CR5264" t="str">
            <v/>
          </cell>
          <cell r="CS5264" t="str">
            <v/>
          </cell>
          <cell r="CU5264" t="str">
            <v/>
          </cell>
          <cell r="CV5264" t="str">
            <v/>
          </cell>
          <cell r="CZ5264" t="str">
            <v/>
          </cell>
          <cell r="DB5264" t="str">
            <v/>
          </cell>
          <cell r="DC5264" t="str">
            <v/>
          </cell>
          <cell r="DD5264" t="str">
            <v/>
          </cell>
          <cell r="DF5264" t="str">
            <v/>
          </cell>
          <cell r="DG5264" t="str">
            <v/>
          </cell>
          <cell r="DH5264" t="str">
            <v/>
          </cell>
          <cell r="DI5264" t="str">
            <v/>
          </cell>
          <cell r="DL5264" t="str">
            <v/>
          </cell>
          <cell r="DM5264" t="str">
            <v/>
          </cell>
          <cell r="DN5264" t="str">
            <v/>
          </cell>
          <cell r="DP5264" t="str">
            <v/>
          </cell>
          <cell r="DQ5264" t="str">
            <v/>
          </cell>
          <cell r="DR5264" t="str">
            <v/>
          </cell>
          <cell r="DS5264" t="str">
            <v/>
          </cell>
          <cell r="DT5264" t="str">
            <v/>
          </cell>
        </row>
        <row r="5265">
          <cell r="I5265" t="str">
            <v>LU0823376446</v>
          </cell>
          <cell r="J5265" t="str">
            <v>PARVEST ABSOLUTE RETURN BALANCED [Classic, C]</v>
          </cell>
          <cell r="K5265">
            <v>631</v>
          </cell>
          <cell r="L5265" t="str">
            <v>All</v>
          </cell>
          <cell r="M5265" t="str">
            <v>INVEST_LEGAL_TYPE</v>
          </cell>
          <cell r="N5265" t="str">
            <v/>
          </cell>
          <cell r="O5265">
            <v>3</v>
          </cell>
          <cell r="P5265" t="str">
            <v>Registered or Bearer</v>
          </cell>
          <cell r="Q5265" t="str">
            <v>SHARE_FORM</v>
          </cell>
          <cell r="R5265" t="str">
            <v>EUR</v>
          </cell>
          <cell r="S5265" t="str">
            <v>N</v>
          </cell>
          <cell r="T5265">
            <v>2</v>
          </cell>
          <cell r="U5265" t="str">
            <v>Closed</v>
          </cell>
          <cell r="V5265" t="str">
            <v>PRODUCT_STATUS</v>
          </cell>
          <cell r="W5265" t="str">
            <v/>
          </cell>
          <cell r="X5265" t="str">
            <v/>
          </cell>
          <cell r="Y5265" t="str">
            <v/>
          </cell>
          <cell r="Z5265">
            <v>519624</v>
          </cell>
          <cell r="AA5265">
            <v>193910</v>
          </cell>
          <cell r="AB5265" t="str">
            <v>BM parvest absolute return balanced</v>
          </cell>
          <cell r="AC5265" t="str">
            <v>EUR</v>
          </cell>
          <cell r="AE5265" t="str">
            <v/>
          </cell>
          <cell r="AF5265" t="str">
            <v/>
          </cell>
          <cell r="AH5265" t="str">
            <v/>
          </cell>
          <cell r="AI5265" t="str">
            <v/>
          </cell>
          <cell r="AJ5265" t="str">
            <v>CLAS</v>
          </cell>
          <cell r="AK5265" t="str">
            <v>Classic</v>
          </cell>
          <cell r="AL5265" t="str">
            <v>SHARE_CATEGORY</v>
          </cell>
          <cell r="AM5265" t="str">
            <v>C</v>
          </cell>
          <cell r="AN5265" t="str">
            <v>Capitalisation</v>
          </cell>
          <cell r="AO5265" t="str">
            <v>SHARE_TYPE</v>
          </cell>
          <cell r="AP5265" t="str">
            <v>N</v>
          </cell>
          <cell r="AQ5265" t="str">
            <v/>
          </cell>
          <cell r="AR5265" t="str">
            <v/>
          </cell>
          <cell r="AS5265" t="str">
            <v/>
          </cell>
          <cell r="AT5265" t="str">
            <v>N</v>
          </cell>
          <cell r="AV5265">
            <v>20121130</v>
          </cell>
          <cell r="AW5265">
            <v>20130325</v>
          </cell>
          <cell r="AX5265">
            <v>20130325</v>
          </cell>
          <cell r="AY5265">
            <v>20150521</v>
          </cell>
          <cell r="AZ5265">
            <v>20150521</v>
          </cell>
          <cell r="BA5265">
            <v>20150521</v>
          </cell>
          <cell r="BB5265" t="str">
            <v>N</v>
          </cell>
          <cell r="BC5265" t="str">
            <v>No</v>
          </cell>
          <cell r="BD5265" t="str">
            <v>DICI_KIID</v>
          </cell>
          <cell r="BE5265" t="str">
            <v/>
          </cell>
          <cell r="BF5265" t="str">
            <v/>
          </cell>
          <cell r="BG5265" t="str">
            <v/>
          </cell>
          <cell r="BH5265" t="str">
            <v/>
          </cell>
          <cell r="BI5265" t="str">
            <v>Y</v>
          </cell>
          <cell r="BJ5265" t="str">
            <v>0.001</v>
          </cell>
          <cell r="BK5265" t="str">
            <v>Y</v>
          </cell>
          <cell r="BL5265" t="str">
            <v>0.01</v>
          </cell>
          <cell r="BM5265">
            <v>55</v>
          </cell>
          <cell r="BN5265" t="str">
            <v>The risk category is justified by the active investment in different asset classes while seeking to maintain the risk profile between predefined boundaries.</v>
          </cell>
          <cell r="BO5265" t="str">
            <v>RISK_NARRATIVE</v>
          </cell>
          <cell r="BP5265">
            <v>3</v>
          </cell>
          <cell r="BQ5265" t="str">
            <v/>
          </cell>
          <cell r="BS5265" t="str">
            <v/>
          </cell>
          <cell r="BT5265" t="str">
            <v/>
          </cell>
          <cell r="BU5265" t="str">
            <v>Y</v>
          </cell>
          <cell r="BV5265" t="str">
            <v/>
          </cell>
          <cell r="BW5265" t="str">
            <v/>
          </cell>
          <cell r="BX5265" t="str">
            <v>BNP IP-LU</v>
          </cell>
          <cell r="BY5265" t="str">
            <v>BNP IP-LU</v>
          </cell>
          <cell r="BZ5265" t="str">
            <v>LIBRARY_FUNDSQUARE</v>
          </cell>
          <cell r="CH5265" t="str">
            <v/>
          </cell>
          <cell r="CI5265" t="str">
            <v/>
          </cell>
          <cell r="CJ5265" t="str">
            <v/>
          </cell>
          <cell r="CK5265" t="str">
            <v/>
          </cell>
          <cell r="CL5265" t="str">
            <v/>
          </cell>
          <cell r="CM5265" t="str">
            <v>EONIA (IO)</v>
          </cell>
          <cell r="CN5265" t="str">
            <v/>
          </cell>
          <cell r="CO5265" t="str">
            <v/>
          </cell>
          <cell r="CQ5265" t="str">
            <v/>
          </cell>
          <cell r="CR5265" t="str">
            <v/>
          </cell>
          <cell r="CS5265" t="str">
            <v/>
          </cell>
          <cell r="CU5265" t="str">
            <v/>
          </cell>
          <cell r="CV5265" t="str">
            <v/>
          </cell>
          <cell r="CZ5265" t="str">
            <v/>
          </cell>
          <cell r="DB5265" t="str">
            <v/>
          </cell>
          <cell r="DC5265" t="str">
            <v/>
          </cell>
          <cell r="DD5265" t="str">
            <v/>
          </cell>
          <cell r="DF5265" t="str">
            <v/>
          </cell>
          <cell r="DG5265" t="str">
            <v/>
          </cell>
          <cell r="DH5265" t="str">
            <v/>
          </cell>
          <cell r="DI5265" t="str">
            <v/>
          </cell>
          <cell r="DL5265" t="str">
            <v/>
          </cell>
          <cell r="DM5265" t="str">
            <v/>
          </cell>
          <cell r="DN5265" t="str">
            <v/>
          </cell>
          <cell r="DP5265" t="str">
            <v/>
          </cell>
          <cell r="DQ5265" t="str">
            <v/>
          </cell>
          <cell r="DR5265" t="str">
            <v/>
          </cell>
          <cell r="DS5265" t="str">
            <v/>
          </cell>
          <cell r="DT5265" t="str">
            <v/>
          </cell>
        </row>
        <row r="5266">
          <cell r="I5266" t="str">
            <v>LU0823376875</v>
          </cell>
          <cell r="J5266" t="str">
            <v>PARVEST ABSOLUTE RETURN BALANCED [N, C]</v>
          </cell>
          <cell r="K5266">
            <v>631</v>
          </cell>
          <cell r="L5266" t="str">
            <v>All</v>
          </cell>
          <cell r="M5266" t="str">
            <v>INVEST_LEGAL_TYPE</v>
          </cell>
          <cell r="N5266" t="str">
            <v/>
          </cell>
          <cell r="O5266">
            <v>3</v>
          </cell>
          <cell r="P5266" t="str">
            <v>Registered or Bearer</v>
          </cell>
          <cell r="Q5266" t="str">
            <v>SHARE_FORM</v>
          </cell>
          <cell r="R5266" t="str">
            <v>EUR</v>
          </cell>
          <cell r="S5266" t="str">
            <v>N</v>
          </cell>
          <cell r="T5266">
            <v>2</v>
          </cell>
          <cell r="U5266" t="str">
            <v>Closed</v>
          </cell>
          <cell r="V5266" t="str">
            <v>PRODUCT_STATUS</v>
          </cell>
          <cell r="W5266" t="str">
            <v/>
          </cell>
          <cell r="X5266" t="str">
            <v/>
          </cell>
          <cell r="Y5266" t="str">
            <v/>
          </cell>
          <cell r="Z5266">
            <v>519624</v>
          </cell>
          <cell r="AA5266">
            <v>193910</v>
          </cell>
          <cell r="AB5266" t="str">
            <v>BM parvest absolute return balanced</v>
          </cell>
          <cell r="AC5266" t="str">
            <v>EUR</v>
          </cell>
          <cell r="AE5266" t="str">
            <v/>
          </cell>
          <cell r="AF5266" t="str">
            <v/>
          </cell>
          <cell r="AH5266" t="str">
            <v/>
          </cell>
          <cell r="AI5266" t="str">
            <v/>
          </cell>
          <cell r="AJ5266" t="str">
            <v>N</v>
          </cell>
          <cell r="AK5266" t="str">
            <v>N</v>
          </cell>
          <cell r="AL5266" t="str">
            <v>SHARE_CATEGORY</v>
          </cell>
          <cell r="AM5266" t="str">
            <v>C</v>
          </cell>
          <cell r="AN5266" t="str">
            <v>Capitalisation</v>
          </cell>
          <cell r="AO5266" t="str">
            <v>SHARE_TYPE</v>
          </cell>
          <cell r="AP5266" t="str">
            <v>N</v>
          </cell>
          <cell r="AQ5266" t="str">
            <v/>
          </cell>
          <cell r="AR5266" t="str">
            <v/>
          </cell>
          <cell r="AS5266" t="str">
            <v/>
          </cell>
          <cell r="AT5266" t="str">
            <v>N</v>
          </cell>
          <cell r="AV5266">
            <v>20121130</v>
          </cell>
          <cell r="AW5266">
            <v>20130325</v>
          </cell>
          <cell r="AX5266">
            <v>20130325</v>
          </cell>
          <cell r="AY5266">
            <v>20150521</v>
          </cell>
          <cell r="AZ5266">
            <v>20150521</v>
          </cell>
          <cell r="BA5266">
            <v>20150521</v>
          </cell>
          <cell r="BB5266" t="str">
            <v>N</v>
          </cell>
          <cell r="BC5266" t="str">
            <v>No</v>
          </cell>
          <cell r="BD5266" t="str">
            <v>DICI_KIID</v>
          </cell>
          <cell r="BE5266" t="str">
            <v/>
          </cell>
          <cell r="BF5266" t="str">
            <v/>
          </cell>
          <cell r="BG5266" t="str">
            <v/>
          </cell>
          <cell r="BH5266" t="str">
            <v/>
          </cell>
          <cell r="BI5266" t="str">
            <v>Y</v>
          </cell>
          <cell r="BJ5266" t="str">
            <v>0.001</v>
          </cell>
          <cell r="BK5266" t="str">
            <v>Y</v>
          </cell>
          <cell r="BL5266" t="str">
            <v>0.01</v>
          </cell>
          <cell r="BN5266" t="str">
            <v/>
          </cell>
          <cell r="BO5266" t="str">
            <v/>
          </cell>
          <cell r="BP5266">
            <v>3</v>
          </cell>
          <cell r="BQ5266" t="str">
            <v/>
          </cell>
          <cell r="BS5266" t="str">
            <v/>
          </cell>
          <cell r="BT5266" t="str">
            <v/>
          </cell>
          <cell r="BU5266" t="str">
            <v>Y</v>
          </cell>
          <cell r="BV5266" t="str">
            <v/>
          </cell>
          <cell r="BW5266" t="str">
            <v/>
          </cell>
          <cell r="BX5266" t="str">
            <v>BNP IP-LU</v>
          </cell>
          <cell r="BY5266" t="str">
            <v>BNP IP-LU</v>
          </cell>
          <cell r="BZ5266" t="str">
            <v>LIBRARY_FUNDSQUARE</v>
          </cell>
          <cell r="CH5266" t="str">
            <v/>
          </cell>
          <cell r="CI5266" t="str">
            <v/>
          </cell>
          <cell r="CJ5266" t="str">
            <v/>
          </cell>
          <cell r="CK5266" t="str">
            <v/>
          </cell>
          <cell r="CL5266" t="str">
            <v/>
          </cell>
          <cell r="CM5266" t="str">
            <v>EONIA (IO)</v>
          </cell>
          <cell r="CN5266" t="str">
            <v/>
          </cell>
          <cell r="CO5266" t="str">
            <v/>
          </cell>
          <cell r="CQ5266" t="str">
            <v/>
          </cell>
          <cell r="CR5266" t="str">
            <v/>
          </cell>
          <cell r="CS5266" t="str">
            <v/>
          </cell>
          <cell r="CU5266" t="str">
            <v/>
          </cell>
          <cell r="CV5266" t="str">
            <v/>
          </cell>
          <cell r="CZ5266" t="str">
            <v/>
          </cell>
          <cell r="DB5266" t="str">
            <v/>
          </cell>
          <cell r="DC5266" t="str">
            <v/>
          </cell>
          <cell r="DD5266" t="str">
            <v/>
          </cell>
          <cell r="DF5266" t="str">
            <v/>
          </cell>
          <cell r="DG5266" t="str">
            <v/>
          </cell>
          <cell r="DH5266" t="str">
            <v/>
          </cell>
          <cell r="DI5266" t="str">
            <v/>
          </cell>
          <cell r="DL5266" t="str">
            <v/>
          </cell>
          <cell r="DM5266" t="str">
            <v/>
          </cell>
          <cell r="DN5266" t="str">
            <v/>
          </cell>
          <cell r="DP5266" t="str">
            <v/>
          </cell>
          <cell r="DQ5266" t="str">
            <v/>
          </cell>
          <cell r="DR5266" t="str">
            <v/>
          </cell>
          <cell r="DS5266" t="str">
            <v/>
          </cell>
          <cell r="DT5266" t="str">
            <v/>
          </cell>
        </row>
        <row r="5267">
          <cell r="I5267" t="str">
            <v>LU0823376958</v>
          </cell>
          <cell r="J5267" t="str">
            <v>PARVEST ABSOLUTE RETURN BALANCED [Privilege, C]</v>
          </cell>
          <cell r="K5267">
            <v>631</v>
          </cell>
          <cell r="L5267" t="str">
            <v>All</v>
          </cell>
          <cell r="M5267" t="str">
            <v>INVEST_LEGAL_TYPE</v>
          </cell>
          <cell r="N5267" t="str">
            <v/>
          </cell>
          <cell r="O5267">
            <v>3</v>
          </cell>
          <cell r="P5267" t="str">
            <v>Registered or Bearer</v>
          </cell>
          <cell r="Q5267" t="str">
            <v>SHARE_FORM</v>
          </cell>
          <cell r="R5267" t="str">
            <v>EUR</v>
          </cell>
          <cell r="S5267" t="str">
            <v>N</v>
          </cell>
          <cell r="T5267">
            <v>2</v>
          </cell>
          <cell r="U5267" t="str">
            <v>Closed</v>
          </cell>
          <cell r="V5267" t="str">
            <v>PRODUCT_STATUS</v>
          </cell>
          <cell r="W5267" t="str">
            <v/>
          </cell>
          <cell r="X5267" t="str">
            <v/>
          </cell>
          <cell r="Y5267" t="str">
            <v/>
          </cell>
          <cell r="Z5267">
            <v>519624</v>
          </cell>
          <cell r="AA5267">
            <v>193910</v>
          </cell>
          <cell r="AB5267" t="str">
            <v>BM parvest absolute return balanced</v>
          </cell>
          <cell r="AC5267" t="str">
            <v>EUR</v>
          </cell>
          <cell r="AE5267" t="str">
            <v/>
          </cell>
          <cell r="AF5267" t="str">
            <v/>
          </cell>
          <cell r="AH5267" t="str">
            <v/>
          </cell>
          <cell r="AI5267" t="str">
            <v/>
          </cell>
          <cell r="AJ5267" t="str">
            <v>PRIV</v>
          </cell>
          <cell r="AK5267" t="str">
            <v>Privilege</v>
          </cell>
          <cell r="AL5267" t="str">
            <v>SHARE_CATEGORY</v>
          </cell>
          <cell r="AM5267" t="str">
            <v>C</v>
          </cell>
          <cell r="AN5267" t="str">
            <v>Capitalisation</v>
          </cell>
          <cell r="AO5267" t="str">
            <v>SHARE_TYPE</v>
          </cell>
          <cell r="AP5267" t="str">
            <v>N</v>
          </cell>
          <cell r="AQ5267" t="str">
            <v/>
          </cell>
          <cell r="AR5267" t="str">
            <v/>
          </cell>
          <cell r="AS5267" t="str">
            <v/>
          </cell>
          <cell r="AT5267" t="str">
            <v>N</v>
          </cell>
          <cell r="AV5267">
            <v>20121130</v>
          </cell>
          <cell r="AW5267">
            <v>20130325</v>
          </cell>
          <cell r="AX5267">
            <v>20130325</v>
          </cell>
          <cell r="AY5267">
            <v>20150521</v>
          </cell>
          <cell r="AZ5267">
            <v>20150521</v>
          </cell>
          <cell r="BA5267">
            <v>20150521</v>
          </cell>
          <cell r="BB5267" t="str">
            <v>N</v>
          </cell>
          <cell r="BC5267" t="str">
            <v>No</v>
          </cell>
          <cell r="BD5267" t="str">
            <v>DICI_KIID</v>
          </cell>
          <cell r="BE5267" t="str">
            <v/>
          </cell>
          <cell r="BF5267" t="str">
            <v/>
          </cell>
          <cell r="BG5267" t="str">
            <v/>
          </cell>
          <cell r="BH5267" t="str">
            <v/>
          </cell>
          <cell r="BI5267" t="str">
            <v>Y</v>
          </cell>
          <cell r="BJ5267" t="str">
            <v>0.001</v>
          </cell>
          <cell r="BK5267" t="str">
            <v>Y</v>
          </cell>
          <cell r="BL5267" t="str">
            <v>0.01</v>
          </cell>
          <cell r="BN5267" t="str">
            <v/>
          </cell>
          <cell r="BO5267" t="str">
            <v/>
          </cell>
          <cell r="BP5267">
            <v>3</v>
          </cell>
          <cell r="BQ5267" t="str">
            <v/>
          </cell>
          <cell r="BS5267" t="str">
            <v/>
          </cell>
          <cell r="BT5267" t="str">
            <v/>
          </cell>
          <cell r="BU5267" t="str">
            <v>Y</v>
          </cell>
          <cell r="BV5267" t="str">
            <v/>
          </cell>
          <cell r="BW5267" t="str">
            <v/>
          </cell>
          <cell r="BX5267" t="str">
            <v>BNP IP-LU</v>
          </cell>
          <cell r="BY5267" t="str">
            <v>BNP IP-LU</v>
          </cell>
          <cell r="BZ5267" t="str">
            <v>LIBRARY_FUNDSQUARE</v>
          </cell>
          <cell r="CH5267" t="str">
            <v/>
          </cell>
          <cell r="CI5267" t="str">
            <v/>
          </cell>
          <cell r="CJ5267" t="str">
            <v/>
          </cell>
          <cell r="CK5267" t="str">
            <v/>
          </cell>
          <cell r="CL5267" t="str">
            <v/>
          </cell>
          <cell r="CM5267" t="str">
            <v>EONIA (IO)</v>
          </cell>
          <cell r="CN5267" t="str">
            <v/>
          </cell>
          <cell r="CO5267" t="str">
            <v/>
          </cell>
          <cell r="CQ5267" t="str">
            <v/>
          </cell>
          <cell r="CR5267" t="str">
            <v/>
          </cell>
          <cell r="CS5267" t="str">
            <v/>
          </cell>
          <cell r="CU5267" t="str">
            <v/>
          </cell>
          <cell r="CV5267" t="str">
            <v/>
          </cell>
          <cell r="CZ5267" t="str">
            <v/>
          </cell>
          <cell r="DB5267" t="str">
            <v/>
          </cell>
          <cell r="DC5267" t="str">
            <v/>
          </cell>
          <cell r="DD5267" t="str">
            <v/>
          </cell>
          <cell r="DF5267" t="str">
            <v/>
          </cell>
          <cell r="DG5267" t="str">
            <v/>
          </cell>
          <cell r="DH5267" t="str">
            <v/>
          </cell>
          <cell r="DI5267" t="str">
            <v/>
          </cell>
          <cell r="DL5267" t="str">
            <v/>
          </cell>
          <cell r="DM5267" t="str">
            <v/>
          </cell>
          <cell r="DN5267" t="str">
            <v/>
          </cell>
          <cell r="DP5267" t="str">
            <v/>
          </cell>
          <cell r="DQ5267" t="str">
            <v/>
          </cell>
          <cell r="DR5267" t="str">
            <v/>
          </cell>
          <cell r="DS5267" t="str">
            <v/>
          </cell>
          <cell r="DT5267" t="str">
            <v/>
          </cell>
        </row>
        <row r="5268">
          <cell r="I5268" t="str">
            <v>LU0823377097</v>
          </cell>
          <cell r="J5268" t="str">
            <v>PARVEST ABSOLUTE RETURN BALANCED [Privilege, D]</v>
          </cell>
          <cell r="K5268">
            <v>631</v>
          </cell>
          <cell r="L5268" t="str">
            <v>All</v>
          </cell>
          <cell r="M5268" t="str">
            <v>INVEST_LEGAL_TYPE</v>
          </cell>
          <cell r="N5268" t="str">
            <v/>
          </cell>
          <cell r="O5268">
            <v>3</v>
          </cell>
          <cell r="P5268" t="str">
            <v>Registered or Bearer</v>
          </cell>
          <cell r="Q5268" t="str">
            <v>SHARE_FORM</v>
          </cell>
          <cell r="R5268" t="str">
            <v>EUR</v>
          </cell>
          <cell r="S5268" t="str">
            <v>N</v>
          </cell>
          <cell r="T5268">
            <v>2</v>
          </cell>
          <cell r="U5268" t="str">
            <v>Closed</v>
          </cell>
          <cell r="V5268" t="str">
            <v>PRODUCT_STATUS</v>
          </cell>
          <cell r="W5268" t="str">
            <v/>
          </cell>
          <cell r="X5268" t="str">
            <v/>
          </cell>
          <cell r="Y5268" t="str">
            <v/>
          </cell>
          <cell r="Z5268">
            <v>519624</v>
          </cell>
          <cell r="AA5268">
            <v>193910</v>
          </cell>
          <cell r="AB5268" t="str">
            <v>BM parvest absolute return balanced</v>
          </cell>
          <cell r="AC5268" t="str">
            <v>EUR</v>
          </cell>
          <cell r="AE5268" t="str">
            <v/>
          </cell>
          <cell r="AF5268" t="str">
            <v/>
          </cell>
          <cell r="AH5268" t="str">
            <v/>
          </cell>
          <cell r="AI5268" t="str">
            <v/>
          </cell>
          <cell r="AJ5268" t="str">
            <v>PRIV</v>
          </cell>
          <cell r="AK5268" t="str">
            <v>Privilege</v>
          </cell>
          <cell r="AL5268" t="str">
            <v>SHARE_CATEGORY</v>
          </cell>
          <cell r="AM5268" t="str">
            <v>D</v>
          </cell>
          <cell r="AN5268" t="str">
            <v>Distribution</v>
          </cell>
          <cell r="AO5268" t="str">
            <v>SHARE_TYPE</v>
          </cell>
          <cell r="AP5268" t="str">
            <v>N</v>
          </cell>
          <cell r="AQ5268" t="str">
            <v>Y</v>
          </cell>
          <cell r="AR5268" t="str">
            <v>Annually</v>
          </cell>
          <cell r="AS5268" t="str">
            <v>DIVIDEND_FREQUENCY</v>
          </cell>
          <cell r="AT5268" t="str">
            <v>N</v>
          </cell>
          <cell r="AV5268">
            <v>20121130</v>
          </cell>
          <cell r="AW5268">
            <v>20130325</v>
          </cell>
          <cell r="AX5268">
            <v>20130325</v>
          </cell>
          <cell r="AY5268">
            <v>20150521</v>
          </cell>
          <cell r="AZ5268">
            <v>20150521</v>
          </cell>
          <cell r="BA5268">
            <v>20150521</v>
          </cell>
          <cell r="BB5268" t="str">
            <v>N</v>
          </cell>
          <cell r="BC5268" t="str">
            <v>No</v>
          </cell>
          <cell r="BD5268" t="str">
            <v>DICI_KIID</v>
          </cell>
          <cell r="BE5268" t="str">
            <v/>
          </cell>
          <cell r="BF5268" t="str">
            <v/>
          </cell>
          <cell r="BG5268" t="str">
            <v/>
          </cell>
          <cell r="BH5268" t="str">
            <v/>
          </cell>
          <cell r="BI5268" t="str">
            <v>Y</v>
          </cell>
          <cell r="BJ5268" t="str">
            <v>0.001</v>
          </cell>
          <cell r="BK5268" t="str">
            <v>Y</v>
          </cell>
          <cell r="BL5268" t="str">
            <v>0.01</v>
          </cell>
          <cell r="BN5268" t="str">
            <v/>
          </cell>
          <cell r="BO5268" t="str">
            <v/>
          </cell>
          <cell r="BP5268">
            <v>3</v>
          </cell>
          <cell r="BQ5268" t="str">
            <v/>
          </cell>
          <cell r="BS5268" t="str">
            <v/>
          </cell>
          <cell r="BT5268" t="str">
            <v/>
          </cell>
          <cell r="BU5268" t="str">
            <v>Y</v>
          </cell>
          <cell r="BV5268" t="str">
            <v/>
          </cell>
          <cell r="BW5268" t="str">
            <v/>
          </cell>
          <cell r="BX5268" t="str">
            <v>BNP IP-LU</v>
          </cell>
          <cell r="BY5268" t="str">
            <v>BNP IP-LU</v>
          </cell>
          <cell r="BZ5268" t="str">
            <v>LIBRARY_FUNDSQUARE</v>
          </cell>
          <cell r="CH5268" t="str">
            <v/>
          </cell>
          <cell r="CI5268" t="str">
            <v/>
          </cell>
          <cell r="CJ5268" t="str">
            <v/>
          </cell>
          <cell r="CK5268" t="str">
            <v/>
          </cell>
          <cell r="CL5268" t="str">
            <v/>
          </cell>
          <cell r="CM5268" t="str">
            <v>EONIA (IO)</v>
          </cell>
          <cell r="CN5268" t="str">
            <v/>
          </cell>
          <cell r="CO5268" t="str">
            <v/>
          </cell>
          <cell r="CQ5268" t="str">
            <v/>
          </cell>
          <cell r="CR5268" t="str">
            <v/>
          </cell>
          <cell r="CS5268" t="str">
            <v/>
          </cell>
          <cell r="CU5268" t="str">
            <v/>
          </cell>
          <cell r="CV5268" t="str">
            <v/>
          </cell>
          <cell r="CZ5268" t="str">
            <v/>
          </cell>
          <cell r="DB5268" t="str">
            <v/>
          </cell>
          <cell r="DC5268" t="str">
            <v/>
          </cell>
          <cell r="DD5268" t="str">
            <v/>
          </cell>
          <cell r="DF5268" t="str">
            <v/>
          </cell>
          <cell r="DG5268" t="str">
            <v/>
          </cell>
          <cell r="DH5268" t="str">
            <v/>
          </cell>
          <cell r="DI5268" t="str">
            <v/>
          </cell>
          <cell r="DL5268" t="str">
            <v/>
          </cell>
          <cell r="DM5268" t="str">
            <v/>
          </cell>
          <cell r="DN5268" t="str">
            <v/>
          </cell>
          <cell r="DP5268" t="str">
            <v/>
          </cell>
          <cell r="DQ5268" t="str">
            <v/>
          </cell>
          <cell r="DR5268" t="str">
            <v/>
          </cell>
          <cell r="DS5268" t="str">
            <v/>
          </cell>
          <cell r="DT5268" t="str">
            <v/>
          </cell>
        </row>
        <row r="5269">
          <cell r="I5269" t="str">
            <v>LU0823377170</v>
          </cell>
          <cell r="J5269" t="str">
            <v>PARVEST ABSOLUTE RETURN BALANCED [X, C]</v>
          </cell>
          <cell r="K5269">
            <v>632</v>
          </cell>
          <cell r="L5269" t="str">
            <v>Authorised Investors</v>
          </cell>
          <cell r="M5269" t="str">
            <v>INVEST_LEGAL_TYPE</v>
          </cell>
          <cell r="N5269" t="str">
            <v/>
          </cell>
          <cell r="O5269">
            <v>2</v>
          </cell>
          <cell r="P5269" t="str">
            <v>Registered</v>
          </cell>
          <cell r="Q5269" t="str">
            <v>SHARE_FORM</v>
          </cell>
          <cell r="R5269" t="str">
            <v>EUR</v>
          </cell>
          <cell r="S5269" t="str">
            <v>N</v>
          </cell>
          <cell r="T5269">
            <v>2</v>
          </cell>
          <cell r="U5269" t="str">
            <v>Closed</v>
          </cell>
          <cell r="V5269" t="str">
            <v>PRODUCT_STATUS</v>
          </cell>
          <cell r="W5269" t="str">
            <v/>
          </cell>
          <cell r="X5269" t="str">
            <v/>
          </cell>
          <cell r="Y5269" t="str">
            <v/>
          </cell>
          <cell r="Z5269">
            <v>519624</v>
          </cell>
          <cell r="AA5269">
            <v>193910</v>
          </cell>
          <cell r="AB5269" t="str">
            <v>BM parvest absolute return balanced</v>
          </cell>
          <cell r="AC5269" t="str">
            <v>EUR</v>
          </cell>
          <cell r="AE5269" t="str">
            <v/>
          </cell>
          <cell r="AF5269" t="str">
            <v/>
          </cell>
          <cell r="AH5269" t="str">
            <v/>
          </cell>
          <cell r="AI5269" t="str">
            <v/>
          </cell>
          <cell r="AJ5269" t="str">
            <v>X</v>
          </cell>
          <cell r="AK5269" t="str">
            <v>X</v>
          </cell>
          <cell r="AL5269" t="str">
            <v>SHARE_CATEGORY</v>
          </cell>
          <cell r="AM5269" t="str">
            <v>C</v>
          </cell>
          <cell r="AN5269" t="str">
            <v>Capitalisation</v>
          </cell>
          <cell r="AO5269" t="str">
            <v>SHARE_TYPE</v>
          </cell>
          <cell r="AP5269" t="str">
            <v>N</v>
          </cell>
          <cell r="AQ5269" t="str">
            <v/>
          </cell>
          <cell r="AR5269" t="str">
            <v/>
          </cell>
          <cell r="AS5269" t="str">
            <v/>
          </cell>
          <cell r="AT5269" t="str">
            <v>N</v>
          </cell>
          <cell r="AV5269">
            <v>20121130</v>
          </cell>
          <cell r="AW5269">
            <v>20130325</v>
          </cell>
          <cell r="AX5269">
            <v>20130325</v>
          </cell>
          <cell r="AY5269">
            <v>20150521</v>
          </cell>
          <cell r="AZ5269">
            <v>20150521</v>
          </cell>
          <cell r="BA5269">
            <v>20150521</v>
          </cell>
          <cell r="BB5269" t="str">
            <v>N</v>
          </cell>
          <cell r="BC5269" t="str">
            <v>No</v>
          </cell>
          <cell r="BD5269" t="str">
            <v>DICI_KIID</v>
          </cell>
          <cell r="BE5269" t="str">
            <v/>
          </cell>
          <cell r="BF5269" t="str">
            <v/>
          </cell>
          <cell r="BG5269" t="str">
            <v/>
          </cell>
          <cell r="BH5269" t="str">
            <v/>
          </cell>
          <cell r="BI5269" t="str">
            <v>Y</v>
          </cell>
          <cell r="BJ5269" t="str">
            <v>0.001</v>
          </cell>
          <cell r="BK5269" t="str">
            <v>Y</v>
          </cell>
          <cell r="BL5269" t="str">
            <v>0.01</v>
          </cell>
          <cell r="BN5269" t="str">
            <v/>
          </cell>
          <cell r="BO5269" t="str">
            <v/>
          </cell>
          <cell r="BP5269">
            <v>3</v>
          </cell>
          <cell r="BQ5269" t="str">
            <v/>
          </cell>
          <cell r="BS5269" t="str">
            <v/>
          </cell>
          <cell r="BT5269" t="str">
            <v/>
          </cell>
          <cell r="BU5269" t="str">
            <v>Y</v>
          </cell>
          <cell r="BV5269" t="str">
            <v/>
          </cell>
          <cell r="BW5269" t="str">
            <v/>
          </cell>
          <cell r="BX5269" t="str">
            <v>BNP IP-LU</v>
          </cell>
          <cell r="BY5269" t="str">
            <v>BNP IP-LU</v>
          </cell>
          <cell r="BZ5269" t="str">
            <v>LIBRARY_FUNDSQUARE</v>
          </cell>
          <cell r="CH5269" t="str">
            <v/>
          </cell>
          <cell r="CI5269" t="str">
            <v/>
          </cell>
          <cell r="CJ5269" t="str">
            <v/>
          </cell>
          <cell r="CK5269" t="str">
            <v/>
          </cell>
          <cell r="CL5269" t="str">
            <v/>
          </cell>
          <cell r="CM5269" t="str">
            <v>EONIA (IO)</v>
          </cell>
          <cell r="CN5269" t="str">
            <v/>
          </cell>
          <cell r="CO5269" t="str">
            <v/>
          </cell>
          <cell r="CQ5269" t="str">
            <v/>
          </cell>
          <cell r="CR5269" t="str">
            <v/>
          </cell>
          <cell r="CS5269" t="str">
            <v/>
          </cell>
          <cell r="CU5269" t="str">
            <v/>
          </cell>
          <cell r="CV5269" t="str">
            <v/>
          </cell>
          <cell r="CZ5269" t="str">
            <v/>
          </cell>
          <cell r="DB5269" t="str">
            <v/>
          </cell>
          <cell r="DC5269" t="str">
            <v/>
          </cell>
          <cell r="DD5269" t="str">
            <v/>
          </cell>
          <cell r="DF5269" t="str">
            <v/>
          </cell>
          <cell r="DG5269" t="str">
            <v/>
          </cell>
          <cell r="DH5269" t="str">
            <v/>
          </cell>
          <cell r="DI5269" t="str">
            <v/>
          </cell>
          <cell r="DL5269" t="str">
            <v/>
          </cell>
          <cell r="DM5269" t="str">
            <v/>
          </cell>
          <cell r="DN5269" t="str">
            <v/>
          </cell>
          <cell r="DP5269" t="str">
            <v/>
          </cell>
          <cell r="DQ5269" t="str">
            <v/>
          </cell>
          <cell r="DR5269" t="str">
            <v/>
          </cell>
          <cell r="DS5269" t="str">
            <v/>
          </cell>
          <cell r="DT5269" t="str">
            <v/>
          </cell>
        </row>
        <row r="5270">
          <cell r="I5270" t="str">
            <v>LU1956132903</v>
          </cell>
          <cell r="J5270" t="str">
            <v>BNP Paribas Funds Euro Corporate Bond Opportunities [Classic, C]</v>
          </cell>
          <cell r="K5270">
            <v>631</v>
          </cell>
          <cell r="L5270" t="str">
            <v>All</v>
          </cell>
          <cell r="M5270" t="str">
            <v>INVEST_LEGAL_TYPE</v>
          </cell>
          <cell r="N5270" t="str">
            <v/>
          </cell>
          <cell r="O5270">
            <v>3</v>
          </cell>
          <cell r="P5270" t="str">
            <v>Registered or Bearer</v>
          </cell>
          <cell r="Q5270" t="str">
            <v>SHARE_FORM</v>
          </cell>
          <cell r="R5270" t="str">
            <v>EUR</v>
          </cell>
          <cell r="S5270" t="str">
            <v/>
          </cell>
          <cell r="T5270">
            <v>1</v>
          </cell>
          <cell r="U5270" t="str">
            <v>Launched</v>
          </cell>
          <cell r="V5270" t="str">
            <v>PRODUCT_STATUS</v>
          </cell>
          <cell r="W5270" t="str">
            <v/>
          </cell>
          <cell r="X5270" t="str">
            <v/>
          </cell>
          <cell r="Y5270" t="str">
            <v/>
          </cell>
          <cell r="Z5270">
            <v>620246</v>
          </cell>
          <cell r="AA5270">
            <v>202064</v>
          </cell>
          <cell r="AB5270" t="str">
            <v>BM BNP Paribas Funds Euro Corporate Bond Opportunities [43281]</v>
          </cell>
          <cell r="AC5270" t="str">
            <v>EUR</v>
          </cell>
          <cell r="AE5270" t="str">
            <v/>
          </cell>
          <cell r="AF5270" t="str">
            <v/>
          </cell>
          <cell r="AH5270" t="str">
            <v/>
          </cell>
          <cell r="AI5270" t="str">
            <v/>
          </cell>
          <cell r="AJ5270" t="str">
            <v>CLAS</v>
          </cell>
          <cell r="AK5270" t="str">
            <v>Classic</v>
          </cell>
          <cell r="AL5270" t="str">
            <v>SHARE_CATEGORY</v>
          </cell>
          <cell r="AM5270" t="str">
            <v>C</v>
          </cell>
          <cell r="AN5270" t="str">
            <v>Capitalisation</v>
          </cell>
          <cell r="AO5270" t="str">
            <v>SHARE_TYPE</v>
          </cell>
          <cell r="AP5270" t="str">
            <v/>
          </cell>
          <cell r="AQ5270" t="str">
            <v/>
          </cell>
          <cell r="AR5270" t="str">
            <v/>
          </cell>
          <cell r="AS5270" t="str">
            <v/>
          </cell>
          <cell r="AT5270" t="str">
            <v>N</v>
          </cell>
          <cell r="AU5270">
            <v>20190402</v>
          </cell>
          <cell r="AV5270">
            <v>20190104</v>
          </cell>
          <cell r="AW5270">
            <v>20190913</v>
          </cell>
          <cell r="BB5270" t="str">
            <v>Y</v>
          </cell>
          <cell r="BC5270" t="str">
            <v>Yes</v>
          </cell>
          <cell r="BD5270" t="str">
            <v>DICI_KIID</v>
          </cell>
          <cell r="BE5270" t="str">
            <v/>
          </cell>
          <cell r="BF5270" t="str">
            <v/>
          </cell>
          <cell r="BG5270" t="str">
            <v/>
          </cell>
          <cell r="BH5270" t="str">
            <v/>
          </cell>
          <cell r="BI5270" t="str">
            <v>Y</v>
          </cell>
          <cell r="BJ5270" t="str">
            <v>0.001</v>
          </cell>
          <cell r="BK5270" t="str">
            <v>Y</v>
          </cell>
          <cell r="BL5270" t="str">
            <v>0.01</v>
          </cell>
          <cell r="BM5270">
            <v>71</v>
          </cell>
          <cell r="BN52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0" t="str">
            <v>RISK_NARRATIVE</v>
          </cell>
          <cell r="BP5270">
            <v>3</v>
          </cell>
          <cell r="BQ5270" t="str">
            <v/>
          </cell>
          <cell r="BS5270" t="str">
            <v/>
          </cell>
          <cell r="BT5270" t="str">
            <v/>
          </cell>
          <cell r="BU5270" t="str">
            <v>Y</v>
          </cell>
          <cell r="BV5270" t="str">
            <v/>
          </cell>
          <cell r="BW5270" t="str">
            <v/>
          </cell>
          <cell r="BX5270" t="str">
            <v>BNP IP-LU</v>
          </cell>
          <cell r="BY5270" t="str">
            <v>BNP IP-LU</v>
          </cell>
          <cell r="BZ5270" t="str">
            <v>LIBRARY_FUNDSQUARE</v>
          </cell>
          <cell r="CA5270">
            <v>3.8</v>
          </cell>
          <cell r="CB5270">
            <v>2</v>
          </cell>
          <cell r="CC5270">
            <v>20251217</v>
          </cell>
          <cell r="CD5270">
            <v>3.53</v>
          </cell>
          <cell r="CE5270">
            <v>2</v>
          </cell>
          <cell r="CF5270">
            <v>1</v>
          </cell>
          <cell r="CH5270" t="str">
            <v/>
          </cell>
          <cell r="CI5270" t="str">
            <v/>
          </cell>
          <cell r="CJ5270" t="str">
            <v/>
          </cell>
          <cell r="CK5270" t="str">
            <v/>
          </cell>
          <cell r="CL5270" t="str">
            <v/>
          </cell>
          <cell r="CM5270" t="str">
            <v>Bloomberg Euro Aggregate Corporate (EUR) RI</v>
          </cell>
          <cell r="CN5270" t="str">
            <v/>
          </cell>
          <cell r="CO5270" t="str">
            <v/>
          </cell>
          <cell r="CQ5270" t="str">
            <v/>
          </cell>
          <cell r="CR5270" t="str">
            <v/>
          </cell>
          <cell r="CS5270" t="str">
            <v/>
          </cell>
          <cell r="CT5270">
            <v>1</v>
          </cell>
          <cell r="CU5270" t="str">
            <v>CAT 2</v>
          </cell>
          <cell r="CV5270" t="str">
            <v>PRIIPS_CATEGORY</v>
          </cell>
          <cell r="CW5270">
            <v>3.53</v>
          </cell>
          <cell r="CZ5270" t="str">
            <v/>
          </cell>
          <cell r="DA5270">
            <v>204059</v>
          </cell>
          <cell r="DB5270" t="str">
            <v>BM ESG BNP Paribas Funds Euro Corporate Bond Opportunities [43281]</v>
          </cell>
          <cell r="DC5270" t="str">
            <v>EUR</v>
          </cell>
          <cell r="DD5270" t="str">
            <v>66.66% ICE BofAML Euro Corporate (EUR) RI + 33.34% ICE BofAML Euro High Yield (EUR) RI</v>
          </cell>
          <cell r="DF5270" t="str">
            <v/>
          </cell>
          <cell r="DG5270" t="str">
            <v/>
          </cell>
          <cell r="DH5270" t="str">
            <v/>
          </cell>
          <cell r="DI5270" t="str">
            <v>Y</v>
          </cell>
          <cell r="DJ5270">
            <v>20190812</v>
          </cell>
          <cell r="DL5270" t="str">
            <v/>
          </cell>
          <cell r="DM5270" t="str">
            <v/>
          </cell>
          <cell r="DN5270" t="str">
            <v/>
          </cell>
          <cell r="DP5270" t="str">
            <v/>
          </cell>
          <cell r="DQ5270" t="str">
            <v/>
          </cell>
          <cell r="DR5270" t="str">
            <v/>
          </cell>
          <cell r="DS5270" t="str">
            <v/>
          </cell>
          <cell r="DT5270" t="str">
            <v/>
          </cell>
        </row>
        <row r="5271">
          <cell r="I5271" t="str">
            <v>LU1956134438</v>
          </cell>
          <cell r="J5271" t="str">
            <v>BNP Paribas Funds Euro Corporate Bond Opportunities [X, C]</v>
          </cell>
          <cell r="K5271">
            <v>632</v>
          </cell>
          <cell r="L5271" t="str">
            <v>Authorised Investors</v>
          </cell>
          <cell r="M5271" t="str">
            <v>INVEST_LEGAL_TYPE</v>
          </cell>
          <cell r="N5271" t="str">
            <v/>
          </cell>
          <cell r="O5271">
            <v>2</v>
          </cell>
          <cell r="P5271" t="str">
            <v>Registered</v>
          </cell>
          <cell r="Q5271" t="str">
            <v>SHARE_FORM</v>
          </cell>
          <cell r="R5271" t="str">
            <v>EUR</v>
          </cell>
          <cell r="S5271" t="str">
            <v/>
          </cell>
          <cell r="T5271">
            <v>1</v>
          </cell>
          <cell r="U5271" t="str">
            <v>Launched</v>
          </cell>
          <cell r="V5271" t="str">
            <v>PRODUCT_STATUS</v>
          </cell>
          <cell r="W5271" t="str">
            <v/>
          </cell>
          <cell r="X5271" t="str">
            <v/>
          </cell>
          <cell r="Y5271" t="str">
            <v/>
          </cell>
          <cell r="Z5271">
            <v>620246</v>
          </cell>
          <cell r="AA5271">
            <v>202064</v>
          </cell>
          <cell r="AB5271" t="str">
            <v>BM BNP Paribas Funds Euro Corporate Bond Opportunities [43281]</v>
          </cell>
          <cell r="AC5271" t="str">
            <v>EUR</v>
          </cell>
          <cell r="AE5271" t="str">
            <v/>
          </cell>
          <cell r="AF5271" t="str">
            <v/>
          </cell>
          <cell r="AH5271" t="str">
            <v/>
          </cell>
          <cell r="AI5271" t="str">
            <v/>
          </cell>
          <cell r="AJ5271" t="str">
            <v>X</v>
          </cell>
          <cell r="AK5271" t="str">
            <v>X</v>
          </cell>
          <cell r="AL5271" t="str">
            <v>SHARE_CATEGORY</v>
          </cell>
          <cell r="AM5271" t="str">
            <v>C</v>
          </cell>
          <cell r="AN5271" t="str">
            <v>Capitalisation</v>
          </cell>
          <cell r="AO5271" t="str">
            <v>SHARE_TYPE</v>
          </cell>
          <cell r="AP5271" t="str">
            <v/>
          </cell>
          <cell r="AQ5271" t="str">
            <v/>
          </cell>
          <cell r="AR5271" t="str">
            <v/>
          </cell>
          <cell r="AS5271" t="str">
            <v/>
          </cell>
          <cell r="AT5271" t="str">
            <v>N</v>
          </cell>
          <cell r="AU5271">
            <v>20190402</v>
          </cell>
          <cell r="AV5271">
            <v>20190104</v>
          </cell>
          <cell r="AW5271">
            <v>20190913</v>
          </cell>
          <cell r="BB5271" t="str">
            <v>Y</v>
          </cell>
          <cell r="BC5271" t="str">
            <v>Yes</v>
          </cell>
          <cell r="BD5271" t="str">
            <v>DICI_KIID</v>
          </cell>
          <cell r="BE5271" t="str">
            <v/>
          </cell>
          <cell r="BF5271" t="str">
            <v/>
          </cell>
          <cell r="BG5271" t="str">
            <v/>
          </cell>
          <cell r="BH5271" t="str">
            <v/>
          </cell>
          <cell r="BI5271" t="str">
            <v>Y</v>
          </cell>
          <cell r="BJ5271" t="str">
            <v>0.001</v>
          </cell>
          <cell r="BK5271" t="str">
            <v>Y</v>
          </cell>
          <cell r="BL5271" t="str">
            <v>0.01</v>
          </cell>
          <cell r="BM5271">
            <v>71</v>
          </cell>
          <cell r="BN52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1" t="str">
            <v>RISK_NARRATIVE</v>
          </cell>
          <cell r="BP5271">
            <v>3</v>
          </cell>
          <cell r="BQ5271" t="str">
            <v/>
          </cell>
          <cell r="BS5271" t="str">
            <v/>
          </cell>
          <cell r="BT5271" t="str">
            <v/>
          </cell>
          <cell r="BU5271" t="str">
            <v>Y</v>
          </cell>
          <cell r="BV5271" t="str">
            <v/>
          </cell>
          <cell r="BW5271" t="str">
            <v/>
          </cell>
          <cell r="BX5271" t="str">
            <v>BNP IP-LU</v>
          </cell>
          <cell r="BY5271" t="str">
            <v>BNP IP-LU</v>
          </cell>
          <cell r="BZ5271" t="str">
            <v>LIBRARY_FUNDSQUARE</v>
          </cell>
          <cell r="CA5271">
            <v>3.8</v>
          </cell>
          <cell r="CB5271">
            <v>2</v>
          </cell>
          <cell r="CC5271">
            <v>20251217</v>
          </cell>
          <cell r="CD5271">
            <v>3.53</v>
          </cell>
          <cell r="CE5271">
            <v>2</v>
          </cell>
          <cell r="CF5271">
            <v>1</v>
          </cell>
          <cell r="CH5271" t="str">
            <v/>
          </cell>
          <cell r="CI5271" t="str">
            <v/>
          </cell>
          <cell r="CJ5271" t="str">
            <v/>
          </cell>
          <cell r="CK5271" t="str">
            <v/>
          </cell>
          <cell r="CL5271" t="str">
            <v/>
          </cell>
          <cell r="CM5271" t="str">
            <v>Bloomberg Euro Aggregate Corporate (EUR) RI</v>
          </cell>
          <cell r="CN5271" t="str">
            <v/>
          </cell>
          <cell r="CO5271" t="str">
            <v/>
          </cell>
          <cell r="CQ5271" t="str">
            <v/>
          </cell>
          <cell r="CR5271" t="str">
            <v/>
          </cell>
          <cell r="CS5271" t="str">
            <v/>
          </cell>
          <cell r="CT5271">
            <v>1</v>
          </cell>
          <cell r="CU5271" t="str">
            <v>CAT 2</v>
          </cell>
          <cell r="CV5271" t="str">
            <v>PRIIPS_CATEGORY</v>
          </cell>
          <cell r="CW5271">
            <v>3.53</v>
          </cell>
          <cell r="CZ5271" t="str">
            <v/>
          </cell>
          <cell r="DA5271">
            <v>204059</v>
          </cell>
          <cell r="DB5271" t="str">
            <v>BM ESG BNP Paribas Funds Euro Corporate Bond Opportunities [43281]</v>
          </cell>
          <cell r="DC5271" t="str">
            <v>EUR</v>
          </cell>
          <cell r="DD5271" t="str">
            <v>66.66% ICE BofAML Euro Corporate (EUR) RI + 33.34% ICE BofAML Euro High Yield (EUR) RI</v>
          </cell>
          <cell r="DF5271" t="str">
            <v/>
          </cell>
          <cell r="DG5271" t="str">
            <v/>
          </cell>
          <cell r="DH5271" t="str">
            <v/>
          </cell>
          <cell r="DI5271" t="str">
            <v>N</v>
          </cell>
          <cell r="DL5271" t="str">
            <v/>
          </cell>
          <cell r="DM5271" t="str">
            <v/>
          </cell>
          <cell r="DN5271" t="str">
            <v/>
          </cell>
          <cell r="DP5271" t="str">
            <v/>
          </cell>
          <cell r="DQ5271" t="str">
            <v/>
          </cell>
          <cell r="DR5271" t="str">
            <v/>
          </cell>
          <cell r="DS5271" t="str">
            <v/>
          </cell>
          <cell r="DT5271" t="str">
            <v/>
          </cell>
        </row>
        <row r="5272">
          <cell r="I5272" t="str">
            <v>LU1956133976</v>
          </cell>
          <cell r="J5272" t="str">
            <v>BNP Paribas Funds Euro Corporate Bond Opportunities [Privilege, C]</v>
          </cell>
          <cell r="K5272">
            <v>638</v>
          </cell>
          <cell r="L5272" t="str">
            <v>Distributors,  Managers, All</v>
          </cell>
          <cell r="M5272" t="str">
            <v>INVEST_LEGAL_TYPE</v>
          </cell>
          <cell r="N5272" t="str">
            <v/>
          </cell>
          <cell r="O5272">
            <v>3</v>
          </cell>
          <cell r="P5272" t="str">
            <v>Registered or Bearer</v>
          </cell>
          <cell r="Q5272" t="str">
            <v>SHARE_FORM</v>
          </cell>
          <cell r="R5272" t="str">
            <v>EUR</v>
          </cell>
          <cell r="S5272" t="str">
            <v/>
          </cell>
          <cell r="T5272">
            <v>11</v>
          </cell>
          <cell r="U5272" t="str">
            <v>Not yet launched</v>
          </cell>
          <cell r="V5272" t="str">
            <v>PRODUCT_STATUS</v>
          </cell>
          <cell r="W5272" t="str">
            <v/>
          </cell>
          <cell r="X5272" t="str">
            <v/>
          </cell>
          <cell r="Y5272" t="str">
            <v/>
          </cell>
          <cell r="Z5272">
            <v>620246</v>
          </cell>
          <cell r="AA5272">
            <v>202064</v>
          </cell>
          <cell r="AB5272" t="str">
            <v>BM BNP Paribas Funds Euro Corporate Bond Opportunities [43281]</v>
          </cell>
          <cell r="AC5272" t="str">
            <v>EUR</v>
          </cell>
          <cell r="AE5272" t="str">
            <v/>
          </cell>
          <cell r="AF5272" t="str">
            <v/>
          </cell>
          <cell r="AH5272" t="str">
            <v/>
          </cell>
          <cell r="AI5272" t="str">
            <v/>
          </cell>
          <cell r="AJ5272" t="str">
            <v>PRIV</v>
          </cell>
          <cell r="AK5272" t="str">
            <v>Privilege</v>
          </cell>
          <cell r="AL5272" t="str">
            <v>SHARE_CATEGORY</v>
          </cell>
          <cell r="AM5272" t="str">
            <v>C</v>
          </cell>
          <cell r="AN5272" t="str">
            <v>Capitalisation</v>
          </cell>
          <cell r="AO5272" t="str">
            <v>SHARE_TYPE</v>
          </cell>
          <cell r="AP5272" t="str">
            <v/>
          </cell>
          <cell r="AQ5272" t="str">
            <v/>
          </cell>
          <cell r="AR5272" t="str">
            <v/>
          </cell>
          <cell r="AS5272" t="str">
            <v/>
          </cell>
          <cell r="AT5272" t="str">
            <v>N</v>
          </cell>
          <cell r="AU5272">
            <v>20190402</v>
          </cell>
          <cell r="AV5272">
            <v>20190104</v>
          </cell>
          <cell r="BB5272" t="str">
            <v>Y</v>
          </cell>
          <cell r="BC5272" t="str">
            <v>Yes</v>
          </cell>
          <cell r="BD5272" t="str">
            <v>DICI_KIID</v>
          </cell>
          <cell r="BE5272" t="str">
            <v/>
          </cell>
          <cell r="BF5272" t="str">
            <v/>
          </cell>
          <cell r="BG5272" t="str">
            <v/>
          </cell>
          <cell r="BH5272" t="str">
            <v/>
          </cell>
          <cell r="BI5272" t="str">
            <v>Y</v>
          </cell>
          <cell r="BJ5272" t="str">
            <v>0.001</v>
          </cell>
          <cell r="BK5272" t="str">
            <v>Y</v>
          </cell>
          <cell r="BL5272" t="str">
            <v>0.01</v>
          </cell>
          <cell r="BM5272">
            <v>71</v>
          </cell>
          <cell r="BN5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2" t="str">
            <v>RISK_NARRATIVE</v>
          </cell>
          <cell r="BP5272">
            <v>3</v>
          </cell>
          <cell r="BQ5272" t="str">
            <v/>
          </cell>
          <cell r="BS5272" t="str">
            <v/>
          </cell>
          <cell r="BT5272" t="str">
            <v/>
          </cell>
          <cell r="BU5272" t="str">
            <v/>
          </cell>
          <cell r="BV5272" t="str">
            <v/>
          </cell>
          <cell r="BW5272" t="str">
            <v/>
          </cell>
          <cell r="BX5272" t="str">
            <v>BNP IP-LU</v>
          </cell>
          <cell r="BY5272" t="str">
            <v>BNP IP-LU</v>
          </cell>
          <cell r="BZ5272" t="str">
            <v>LIBRARY_FUNDSQUARE</v>
          </cell>
          <cell r="CA5272">
            <v>3.8</v>
          </cell>
          <cell r="CB5272">
            <v>2</v>
          </cell>
          <cell r="CC5272">
            <v>20251217</v>
          </cell>
          <cell r="CD5272">
            <v>3.53</v>
          </cell>
          <cell r="CE5272">
            <v>2</v>
          </cell>
          <cell r="CF5272">
            <v>1</v>
          </cell>
          <cell r="CH5272" t="str">
            <v/>
          </cell>
          <cell r="CI5272" t="str">
            <v/>
          </cell>
          <cell r="CJ5272" t="str">
            <v/>
          </cell>
          <cell r="CK5272" t="str">
            <v/>
          </cell>
          <cell r="CL5272" t="str">
            <v/>
          </cell>
          <cell r="CM5272" t="str">
            <v>Bloomberg Euro Aggregate Corporate (EUR) RI</v>
          </cell>
          <cell r="CN5272" t="str">
            <v/>
          </cell>
          <cell r="CO5272" t="str">
            <v/>
          </cell>
          <cell r="CQ5272" t="str">
            <v/>
          </cell>
          <cell r="CR5272" t="str">
            <v/>
          </cell>
          <cell r="CS5272" t="str">
            <v/>
          </cell>
          <cell r="CT5272">
            <v>1</v>
          </cell>
          <cell r="CU5272" t="str">
            <v>CAT 2</v>
          </cell>
          <cell r="CV5272" t="str">
            <v>PRIIPS_CATEGORY</v>
          </cell>
          <cell r="CW5272">
            <v>3.53</v>
          </cell>
          <cell r="CZ5272" t="str">
            <v/>
          </cell>
          <cell r="DA5272">
            <v>204059</v>
          </cell>
          <cell r="DB5272" t="str">
            <v>BM ESG BNP Paribas Funds Euro Corporate Bond Opportunities [43281]</v>
          </cell>
          <cell r="DC5272" t="str">
            <v>EUR</v>
          </cell>
          <cell r="DD5272" t="str">
            <v>66.66% ICE BofAML Euro Corporate (EUR) RI + 33.34% ICE BofAML Euro High Yield (EUR) RI</v>
          </cell>
          <cell r="DF5272" t="str">
            <v/>
          </cell>
          <cell r="DG5272" t="str">
            <v/>
          </cell>
          <cell r="DH5272" t="str">
            <v/>
          </cell>
          <cell r="DI5272" t="str">
            <v>N</v>
          </cell>
          <cell r="DL5272" t="str">
            <v/>
          </cell>
          <cell r="DM5272" t="str">
            <v/>
          </cell>
          <cell r="DN5272" t="str">
            <v/>
          </cell>
          <cell r="DP5272" t="str">
            <v/>
          </cell>
          <cell r="DQ5272" t="str">
            <v/>
          </cell>
          <cell r="DR5272" t="str">
            <v/>
          </cell>
          <cell r="DS5272" t="str">
            <v/>
          </cell>
          <cell r="DT5272" t="str">
            <v/>
          </cell>
        </row>
        <row r="5273">
          <cell r="I5273" t="str">
            <v>LU1956134198</v>
          </cell>
          <cell r="J5273" t="str">
            <v>BNP Paribas Funds Euro Corporate Bond Opportunities [Privilege, D]</v>
          </cell>
          <cell r="K5273">
            <v>638</v>
          </cell>
          <cell r="L5273" t="str">
            <v>Distributors,  Managers, All</v>
          </cell>
          <cell r="M5273" t="str">
            <v>INVEST_LEGAL_TYPE</v>
          </cell>
          <cell r="N5273" t="str">
            <v/>
          </cell>
          <cell r="O5273">
            <v>3</v>
          </cell>
          <cell r="P5273" t="str">
            <v>Registered or Bearer</v>
          </cell>
          <cell r="Q5273" t="str">
            <v>SHARE_FORM</v>
          </cell>
          <cell r="R5273" t="str">
            <v>EUR</v>
          </cell>
          <cell r="S5273" t="str">
            <v/>
          </cell>
          <cell r="T5273">
            <v>11</v>
          </cell>
          <cell r="U5273" t="str">
            <v>Not yet launched</v>
          </cell>
          <cell r="V5273" t="str">
            <v>PRODUCT_STATUS</v>
          </cell>
          <cell r="W5273" t="str">
            <v/>
          </cell>
          <cell r="X5273" t="str">
            <v/>
          </cell>
          <cell r="Y5273" t="str">
            <v/>
          </cell>
          <cell r="Z5273">
            <v>620246</v>
          </cell>
          <cell r="AA5273">
            <v>202064</v>
          </cell>
          <cell r="AB5273" t="str">
            <v>BM BNP Paribas Funds Euro Corporate Bond Opportunities [43281]</v>
          </cell>
          <cell r="AC5273" t="str">
            <v>EUR</v>
          </cell>
          <cell r="AE5273" t="str">
            <v/>
          </cell>
          <cell r="AF5273" t="str">
            <v/>
          </cell>
          <cell r="AH5273" t="str">
            <v/>
          </cell>
          <cell r="AI5273" t="str">
            <v/>
          </cell>
          <cell r="AJ5273" t="str">
            <v>PRIV</v>
          </cell>
          <cell r="AK5273" t="str">
            <v>Privilege</v>
          </cell>
          <cell r="AL5273" t="str">
            <v>SHARE_CATEGORY</v>
          </cell>
          <cell r="AM5273" t="str">
            <v>D</v>
          </cell>
          <cell r="AN5273" t="str">
            <v>Distribution</v>
          </cell>
          <cell r="AO5273" t="str">
            <v>SHARE_TYPE</v>
          </cell>
          <cell r="AP5273" t="str">
            <v/>
          </cell>
          <cell r="AQ5273" t="str">
            <v>Y</v>
          </cell>
          <cell r="AR5273" t="str">
            <v>Annually</v>
          </cell>
          <cell r="AS5273" t="str">
            <v>DIVIDEND_FREQUENCY</v>
          </cell>
          <cell r="AT5273" t="str">
            <v>N</v>
          </cell>
          <cell r="AU5273">
            <v>20190402</v>
          </cell>
          <cell r="AV5273">
            <v>20190104</v>
          </cell>
          <cell r="BB5273" t="str">
            <v>Y</v>
          </cell>
          <cell r="BC5273" t="str">
            <v>Yes</v>
          </cell>
          <cell r="BD5273" t="str">
            <v>DICI_KIID</v>
          </cell>
          <cell r="BE5273" t="str">
            <v/>
          </cell>
          <cell r="BF5273" t="str">
            <v/>
          </cell>
          <cell r="BG5273" t="str">
            <v/>
          </cell>
          <cell r="BH5273" t="str">
            <v/>
          </cell>
          <cell r="BI5273" t="str">
            <v>Y</v>
          </cell>
          <cell r="BJ5273" t="str">
            <v>0.001</v>
          </cell>
          <cell r="BK5273" t="str">
            <v>Y</v>
          </cell>
          <cell r="BL5273" t="str">
            <v>0.01</v>
          </cell>
          <cell r="BM5273">
            <v>71</v>
          </cell>
          <cell r="BN5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3" t="str">
            <v>RISK_NARRATIVE</v>
          </cell>
          <cell r="BP5273">
            <v>3</v>
          </cell>
          <cell r="BQ5273" t="str">
            <v/>
          </cell>
          <cell r="BS5273" t="str">
            <v/>
          </cell>
          <cell r="BT5273" t="str">
            <v/>
          </cell>
          <cell r="BU5273" t="str">
            <v/>
          </cell>
          <cell r="BV5273" t="str">
            <v/>
          </cell>
          <cell r="BW5273" t="str">
            <v/>
          </cell>
          <cell r="BX5273" t="str">
            <v>BNP IP-LU</v>
          </cell>
          <cell r="BY5273" t="str">
            <v>BNP IP-LU</v>
          </cell>
          <cell r="BZ5273" t="str">
            <v>LIBRARY_FUNDSQUARE</v>
          </cell>
          <cell r="CA5273">
            <v>3.8</v>
          </cell>
          <cell r="CB5273">
            <v>2</v>
          </cell>
          <cell r="CC5273">
            <v>20251217</v>
          </cell>
          <cell r="CD5273">
            <v>3.53</v>
          </cell>
          <cell r="CE5273">
            <v>2</v>
          </cell>
          <cell r="CF5273">
            <v>1</v>
          </cell>
          <cell r="CH5273" t="str">
            <v/>
          </cell>
          <cell r="CI5273" t="str">
            <v/>
          </cell>
          <cell r="CJ5273" t="str">
            <v/>
          </cell>
          <cell r="CK5273" t="str">
            <v/>
          </cell>
          <cell r="CL5273" t="str">
            <v/>
          </cell>
          <cell r="CM5273" t="str">
            <v>Bloomberg Euro Aggregate Corporate (EUR) RI</v>
          </cell>
          <cell r="CN5273" t="str">
            <v/>
          </cell>
          <cell r="CO5273" t="str">
            <v/>
          </cell>
          <cell r="CQ5273" t="str">
            <v/>
          </cell>
          <cell r="CR5273" t="str">
            <v/>
          </cell>
          <cell r="CS5273" t="str">
            <v/>
          </cell>
          <cell r="CT5273">
            <v>1</v>
          </cell>
          <cell r="CU5273" t="str">
            <v>CAT 2</v>
          </cell>
          <cell r="CV5273" t="str">
            <v>PRIIPS_CATEGORY</v>
          </cell>
          <cell r="CW5273">
            <v>3.53</v>
          </cell>
          <cell r="CZ5273" t="str">
            <v/>
          </cell>
          <cell r="DA5273">
            <v>204059</v>
          </cell>
          <cell r="DB5273" t="str">
            <v>BM ESG BNP Paribas Funds Euro Corporate Bond Opportunities [43281]</v>
          </cell>
          <cell r="DC5273" t="str">
            <v>EUR</v>
          </cell>
          <cell r="DD5273" t="str">
            <v>66.66% ICE BofAML Euro Corporate (EUR) RI + 33.34% ICE BofAML Euro High Yield (EUR) RI</v>
          </cell>
          <cell r="DF5273" t="str">
            <v/>
          </cell>
          <cell r="DG5273" t="str">
            <v/>
          </cell>
          <cell r="DH5273" t="str">
            <v/>
          </cell>
          <cell r="DI5273" t="str">
            <v>N</v>
          </cell>
          <cell r="DL5273" t="str">
            <v/>
          </cell>
          <cell r="DM5273" t="str">
            <v/>
          </cell>
          <cell r="DN5273" t="str">
            <v/>
          </cell>
          <cell r="DP5273" t="str">
            <v/>
          </cell>
          <cell r="DQ5273" t="str">
            <v/>
          </cell>
          <cell r="DR5273" t="str">
            <v/>
          </cell>
          <cell r="DS5273" t="str">
            <v/>
          </cell>
          <cell r="DT5273" t="str">
            <v/>
          </cell>
        </row>
        <row r="5274">
          <cell r="I5274" t="str">
            <v>LU1956134354</v>
          </cell>
          <cell r="J5274" t="str">
            <v>BNP Paribas Funds Euro Corporate Bond Opportunities [Life, C]</v>
          </cell>
          <cell r="K5274">
            <v>994</v>
          </cell>
          <cell r="L5274" t="str">
            <v>AG INSURANCE</v>
          </cell>
          <cell r="M5274" t="str">
            <v>INVEST_LEGAL_TYPE</v>
          </cell>
          <cell r="N5274" t="str">
            <v/>
          </cell>
          <cell r="O5274">
            <v>2</v>
          </cell>
          <cell r="P5274" t="str">
            <v>Registered</v>
          </cell>
          <cell r="Q5274" t="str">
            <v>SHARE_FORM</v>
          </cell>
          <cell r="R5274" t="str">
            <v>EUR</v>
          </cell>
          <cell r="S5274" t="str">
            <v/>
          </cell>
          <cell r="T5274">
            <v>2</v>
          </cell>
          <cell r="U5274" t="str">
            <v>Closed</v>
          </cell>
          <cell r="V5274" t="str">
            <v>PRODUCT_STATUS</v>
          </cell>
          <cell r="W5274" t="str">
            <v/>
          </cell>
          <cell r="X5274" t="str">
            <v/>
          </cell>
          <cell r="Y5274" t="str">
            <v/>
          </cell>
          <cell r="Z5274">
            <v>620246</v>
          </cell>
          <cell r="AA5274">
            <v>202064</v>
          </cell>
          <cell r="AB5274" t="str">
            <v>BM BNP Paribas Funds Euro Corporate Bond Opportunities [43281]</v>
          </cell>
          <cell r="AC5274" t="str">
            <v>EUR</v>
          </cell>
          <cell r="AE5274" t="str">
            <v/>
          </cell>
          <cell r="AF5274" t="str">
            <v/>
          </cell>
          <cell r="AH5274" t="str">
            <v/>
          </cell>
          <cell r="AI5274" t="str">
            <v/>
          </cell>
          <cell r="AJ5274" t="str">
            <v>LIFE</v>
          </cell>
          <cell r="AK5274" t="str">
            <v>Life</v>
          </cell>
          <cell r="AL5274" t="str">
            <v>SHARE_CATEGORY</v>
          </cell>
          <cell r="AM5274" t="str">
            <v>C</v>
          </cell>
          <cell r="AN5274" t="str">
            <v>Capitalisation</v>
          </cell>
          <cell r="AO5274" t="str">
            <v>SHARE_TYPE</v>
          </cell>
          <cell r="AP5274" t="str">
            <v/>
          </cell>
          <cell r="AQ5274" t="str">
            <v/>
          </cell>
          <cell r="AR5274" t="str">
            <v/>
          </cell>
          <cell r="AS5274" t="str">
            <v/>
          </cell>
          <cell r="AT5274" t="str">
            <v>N</v>
          </cell>
          <cell r="AU5274">
            <v>20190402</v>
          </cell>
          <cell r="AV5274">
            <v>20190104</v>
          </cell>
          <cell r="AW5274">
            <v>20190913</v>
          </cell>
          <cell r="AZ5274">
            <v>20201204</v>
          </cell>
          <cell r="BB5274" t="str">
            <v>Y</v>
          </cell>
          <cell r="BC5274" t="str">
            <v>Yes</v>
          </cell>
          <cell r="BD5274" t="str">
            <v>DICI_KIID</v>
          </cell>
          <cell r="BE5274" t="str">
            <v/>
          </cell>
          <cell r="BF5274" t="str">
            <v/>
          </cell>
          <cell r="BG5274" t="str">
            <v/>
          </cell>
          <cell r="BH5274" t="str">
            <v/>
          </cell>
          <cell r="BI5274" t="str">
            <v>Y</v>
          </cell>
          <cell r="BJ5274" t="str">
            <v>0.001</v>
          </cell>
          <cell r="BK5274" t="str">
            <v>Y</v>
          </cell>
          <cell r="BL5274" t="str">
            <v>0.01</v>
          </cell>
          <cell r="BM5274">
            <v>71</v>
          </cell>
          <cell r="BN5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4" t="str">
            <v>RISK_NARRATIVE</v>
          </cell>
          <cell r="BP5274">
            <v>3</v>
          </cell>
          <cell r="BQ5274" t="str">
            <v/>
          </cell>
          <cell r="BS5274" t="str">
            <v/>
          </cell>
          <cell r="BT5274" t="str">
            <v/>
          </cell>
          <cell r="BU5274" t="str">
            <v>Y</v>
          </cell>
          <cell r="BV5274" t="str">
            <v/>
          </cell>
          <cell r="BW5274" t="str">
            <v/>
          </cell>
          <cell r="BX5274" t="str">
            <v>BNP IP-LU</v>
          </cell>
          <cell r="BY5274" t="str">
            <v>BNP IP-LU</v>
          </cell>
          <cell r="BZ5274" t="str">
            <v>LIBRARY_FUNDSQUARE</v>
          </cell>
          <cell r="CA5274">
            <v>2.66</v>
          </cell>
          <cell r="CB5274">
            <v>2</v>
          </cell>
          <cell r="CC5274">
            <v>20171026</v>
          </cell>
          <cell r="CE5274">
            <v>2</v>
          </cell>
          <cell r="CF5274">
            <v>1</v>
          </cell>
          <cell r="CH5274" t="str">
            <v/>
          </cell>
          <cell r="CI5274" t="str">
            <v/>
          </cell>
          <cell r="CJ5274" t="str">
            <v/>
          </cell>
          <cell r="CK5274" t="str">
            <v/>
          </cell>
          <cell r="CL5274" t="str">
            <v/>
          </cell>
          <cell r="CM5274" t="str">
            <v>Bloomberg Euro Aggregate Corporate (EUR) RI</v>
          </cell>
          <cell r="CN5274" t="str">
            <v/>
          </cell>
          <cell r="CO5274" t="str">
            <v/>
          </cell>
          <cell r="CQ5274" t="str">
            <v/>
          </cell>
          <cell r="CR5274" t="str">
            <v/>
          </cell>
          <cell r="CS5274" t="str">
            <v/>
          </cell>
          <cell r="CU5274" t="str">
            <v/>
          </cell>
          <cell r="CV5274" t="str">
            <v/>
          </cell>
          <cell r="CZ5274" t="str">
            <v/>
          </cell>
          <cell r="DA5274">
            <v>204059</v>
          </cell>
          <cell r="DB5274" t="str">
            <v>BM ESG BNP Paribas Funds Euro Corporate Bond Opportunities [43281]</v>
          </cell>
          <cell r="DC5274" t="str">
            <v>EUR</v>
          </cell>
          <cell r="DD5274" t="str">
            <v>66.66% ICE BofAML Euro Corporate (EUR) RI + 33.34% ICE BofAML Euro High Yield (EUR) RI</v>
          </cell>
          <cell r="DF5274" t="str">
            <v/>
          </cell>
          <cell r="DG5274" t="str">
            <v/>
          </cell>
          <cell r="DH5274" t="str">
            <v/>
          </cell>
          <cell r="DI5274" t="str">
            <v>N</v>
          </cell>
          <cell r="DL5274" t="str">
            <v/>
          </cell>
          <cell r="DM5274" t="str">
            <v/>
          </cell>
          <cell r="DN5274" t="str">
            <v/>
          </cell>
          <cell r="DP5274" t="str">
            <v/>
          </cell>
          <cell r="DQ5274" t="str">
            <v/>
          </cell>
          <cell r="DR5274" t="str">
            <v/>
          </cell>
          <cell r="DS5274" t="str">
            <v/>
          </cell>
          <cell r="DT5274" t="str">
            <v/>
          </cell>
        </row>
        <row r="5275">
          <cell r="I5275" t="str">
            <v>LU2200548530</v>
          </cell>
          <cell r="J5275" t="str">
            <v>BNP Paribas Funds Euro Corporate Bond Opportunities [K, C]</v>
          </cell>
          <cell r="K5275">
            <v>631</v>
          </cell>
          <cell r="L5275" t="str">
            <v>All</v>
          </cell>
          <cell r="M5275" t="str">
            <v>INVEST_LEGAL_TYPE</v>
          </cell>
          <cell r="N5275" t="str">
            <v/>
          </cell>
          <cell r="O5275">
            <v>3</v>
          </cell>
          <cell r="P5275" t="str">
            <v>Registered or Bearer</v>
          </cell>
          <cell r="Q5275" t="str">
            <v>SHARE_FORM</v>
          </cell>
          <cell r="R5275" t="str">
            <v>EUR</v>
          </cell>
          <cell r="S5275" t="str">
            <v/>
          </cell>
          <cell r="T5275">
            <v>1</v>
          </cell>
          <cell r="U5275" t="str">
            <v>Launched</v>
          </cell>
          <cell r="V5275" t="str">
            <v>PRODUCT_STATUS</v>
          </cell>
          <cell r="W5275" t="str">
            <v/>
          </cell>
          <cell r="X5275" t="str">
            <v/>
          </cell>
          <cell r="Y5275" t="str">
            <v/>
          </cell>
          <cell r="Z5275">
            <v>620246</v>
          </cell>
          <cell r="AA5275">
            <v>202064</v>
          </cell>
          <cell r="AB5275" t="str">
            <v>BM BNP Paribas Funds Euro Corporate Bond Opportunities [43281]</v>
          </cell>
          <cell r="AC5275" t="str">
            <v>EUR</v>
          </cell>
          <cell r="AE5275" t="str">
            <v/>
          </cell>
          <cell r="AF5275" t="str">
            <v/>
          </cell>
          <cell r="AH5275" t="str">
            <v/>
          </cell>
          <cell r="AI5275" t="str">
            <v/>
          </cell>
          <cell r="AJ5275" t="str">
            <v>K</v>
          </cell>
          <cell r="AK5275" t="str">
            <v>K</v>
          </cell>
          <cell r="AL5275" t="str">
            <v>SHARE_CATEGORY</v>
          </cell>
          <cell r="AM5275" t="str">
            <v>C</v>
          </cell>
          <cell r="AN5275" t="str">
            <v>Capitalisation</v>
          </cell>
          <cell r="AO5275" t="str">
            <v>SHARE_TYPE</v>
          </cell>
          <cell r="AP5275" t="str">
            <v/>
          </cell>
          <cell r="AQ5275" t="str">
            <v/>
          </cell>
          <cell r="AR5275" t="str">
            <v/>
          </cell>
          <cell r="AS5275" t="str">
            <v/>
          </cell>
          <cell r="AT5275" t="str">
            <v>N</v>
          </cell>
          <cell r="AU5275">
            <v>20200706</v>
          </cell>
          <cell r="AV5275">
            <v>20200529</v>
          </cell>
          <cell r="AW5275">
            <v>20201001</v>
          </cell>
          <cell r="BB5275" t="str">
            <v>Y</v>
          </cell>
          <cell r="BC5275" t="str">
            <v>Yes</v>
          </cell>
          <cell r="BD5275" t="str">
            <v>DICI_KIID</v>
          </cell>
          <cell r="BE5275" t="str">
            <v/>
          </cell>
          <cell r="BF5275" t="str">
            <v/>
          </cell>
          <cell r="BG5275" t="str">
            <v/>
          </cell>
          <cell r="BH5275" t="str">
            <v/>
          </cell>
          <cell r="BI5275" t="str">
            <v>Y</v>
          </cell>
          <cell r="BJ5275" t="str">
            <v>0.001</v>
          </cell>
          <cell r="BK5275" t="str">
            <v>Y</v>
          </cell>
          <cell r="BL5275" t="str">
            <v>0.01</v>
          </cell>
          <cell r="BM5275">
            <v>71</v>
          </cell>
          <cell r="BN5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5" t="str">
            <v>RISK_NARRATIVE</v>
          </cell>
          <cell r="BP5275">
            <v>3</v>
          </cell>
          <cell r="BQ5275" t="str">
            <v/>
          </cell>
          <cell r="BS5275" t="str">
            <v/>
          </cell>
          <cell r="BT5275" t="str">
            <v/>
          </cell>
          <cell r="BU5275" t="str">
            <v>Y</v>
          </cell>
          <cell r="BV5275" t="str">
            <v/>
          </cell>
          <cell r="BW5275" t="str">
            <v/>
          </cell>
          <cell r="BX5275" t="str">
            <v>BNP IP-LU</v>
          </cell>
          <cell r="BY5275" t="str">
            <v>BNP IP-LU</v>
          </cell>
          <cell r="BZ5275" t="str">
            <v>LIBRARY_FUNDSQUARE</v>
          </cell>
          <cell r="CA5275">
            <v>3.8</v>
          </cell>
          <cell r="CB5275">
            <v>2</v>
          </cell>
          <cell r="CC5275">
            <v>20251217</v>
          </cell>
          <cell r="CD5275">
            <v>3.53</v>
          </cell>
          <cell r="CE5275">
            <v>2</v>
          </cell>
          <cell r="CF5275">
            <v>1</v>
          </cell>
          <cell r="CH5275" t="str">
            <v/>
          </cell>
          <cell r="CI5275" t="str">
            <v/>
          </cell>
          <cell r="CJ5275" t="str">
            <v/>
          </cell>
          <cell r="CK5275" t="str">
            <v/>
          </cell>
          <cell r="CL5275" t="str">
            <v/>
          </cell>
          <cell r="CM5275" t="str">
            <v>Bloomberg Euro Aggregate Corporate (EUR) RI</v>
          </cell>
          <cell r="CN5275" t="str">
            <v/>
          </cell>
          <cell r="CO5275" t="str">
            <v/>
          </cell>
          <cell r="CQ5275" t="str">
            <v/>
          </cell>
          <cell r="CR5275" t="str">
            <v/>
          </cell>
          <cell r="CS5275" t="str">
            <v/>
          </cell>
          <cell r="CT5275">
            <v>1</v>
          </cell>
          <cell r="CU5275" t="str">
            <v>CAT 2</v>
          </cell>
          <cell r="CV5275" t="str">
            <v>PRIIPS_CATEGORY</v>
          </cell>
          <cell r="CW5275">
            <v>3.53</v>
          </cell>
          <cell r="CZ5275" t="str">
            <v/>
          </cell>
          <cell r="DA5275">
            <v>204059</v>
          </cell>
          <cell r="DB5275" t="str">
            <v>BM ESG BNP Paribas Funds Euro Corporate Bond Opportunities [43281]</v>
          </cell>
          <cell r="DC5275" t="str">
            <v>EUR</v>
          </cell>
          <cell r="DD5275" t="str">
            <v>66.66% ICE BofAML Euro Corporate (EUR) RI + 33.34% ICE BofAML Euro High Yield (EUR) RI</v>
          </cell>
          <cell r="DF5275" t="str">
            <v/>
          </cell>
          <cell r="DG5275" t="str">
            <v/>
          </cell>
          <cell r="DH5275" t="str">
            <v/>
          </cell>
          <cell r="DI5275" t="str">
            <v>N</v>
          </cell>
          <cell r="DL5275" t="str">
            <v/>
          </cell>
          <cell r="DM5275" t="str">
            <v/>
          </cell>
          <cell r="DN5275" t="str">
            <v/>
          </cell>
          <cell r="DP5275" t="str">
            <v/>
          </cell>
          <cell r="DQ5275" t="str">
            <v/>
          </cell>
          <cell r="DR5275" t="str">
            <v/>
          </cell>
          <cell r="DS5275" t="str">
            <v/>
          </cell>
          <cell r="DT5275" t="str">
            <v/>
          </cell>
        </row>
        <row r="5276">
          <cell r="I5276" t="str">
            <v>LU1956133034</v>
          </cell>
          <cell r="J5276" t="str">
            <v>BNP Paribas Funds Euro Corporate Bond Opportunities [Classic, D]</v>
          </cell>
          <cell r="K5276">
            <v>631</v>
          </cell>
          <cell r="L5276" t="str">
            <v>All</v>
          </cell>
          <cell r="M5276" t="str">
            <v>INVEST_LEGAL_TYPE</v>
          </cell>
          <cell r="N5276" t="str">
            <v/>
          </cell>
          <cell r="O5276">
            <v>3</v>
          </cell>
          <cell r="P5276" t="str">
            <v>Registered or Bearer</v>
          </cell>
          <cell r="Q5276" t="str">
            <v>SHARE_FORM</v>
          </cell>
          <cell r="R5276" t="str">
            <v>EUR</v>
          </cell>
          <cell r="S5276" t="str">
            <v/>
          </cell>
          <cell r="T5276">
            <v>1</v>
          </cell>
          <cell r="U5276" t="str">
            <v>Launched</v>
          </cell>
          <cell r="V5276" t="str">
            <v>PRODUCT_STATUS</v>
          </cell>
          <cell r="W5276" t="str">
            <v/>
          </cell>
          <cell r="X5276" t="str">
            <v/>
          </cell>
          <cell r="Y5276" t="str">
            <v/>
          </cell>
          <cell r="Z5276">
            <v>620246</v>
          </cell>
          <cell r="AA5276">
            <v>202064</v>
          </cell>
          <cell r="AB5276" t="str">
            <v>BM BNP Paribas Funds Euro Corporate Bond Opportunities [43281]</v>
          </cell>
          <cell r="AC5276" t="str">
            <v>EUR</v>
          </cell>
          <cell r="AE5276" t="str">
            <v/>
          </cell>
          <cell r="AF5276" t="str">
            <v/>
          </cell>
          <cell r="AH5276" t="str">
            <v/>
          </cell>
          <cell r="AI5276" t="str">
            <v/>
          </cell>
          <cell r="AJ5276" t="str">
            <v>CLAS</v>
          </cell>
          <cell r="AK5276" t="str">
            <v>Classic</v>
          </cell>
          <cell r="AL5276" t="str">
            <v>SHARE_CATEGORY</v>
          </cell>
          <cell r="AM5276" t="str">
            <v>D</v>
          </cell>
          <cell r="AN5276" t="str">
            <v>Distribution</v>
          </cell>
          <cell r="AO5276" t="str">
            <v>SHARE_TYPE</v>
          </cell>
          <cell r="AP5276" t="str">
            <v/>
          </cell>
          <cell r="AQ5276" t="str">
            <v>Y</v>
          </cell>
          <cell r="AR5276" t="str">
            <v>Annually</v>
          </cell>
          <cell r="AS5276" t="str">
            <v>DIVIDEND_FREQUENCY</v>
          </cell>
          <cell r="AT5276" t="str">
            <v>N</v>
          </cell>
          <cell r="AU5276">
            <v>20190402</v>
          </cell>
          <cell r="AV5276">
            <v>20190104</v>
          </cell>
          <cell r="AW5276">
            <v>20190913</v>
          </cell>
          <cell r="BB5276" t="str">
            <v>Y</v>
          </cell>
          <cell r="BC5276" t="str">
            <v>Yes</v>
          </cell>
          <cell r="BD5276" t="str">
            <v>DICI_KIID</v>
          </cell>
          <cell r="BE5276" t="str">
            <v/>
          </cell>
          <cell r="BF5276" t="str">
            <v/>
          </cell>
          <cell r="BG5276" t="str">
            <v/>
          </cell>
          <cell r="BH5276" t="str">
            <v/>
          </cell>
          <cell r="BI5276" t="str">
            <v>Y</v>
          </cell>
          <cell r="BJ5276" t="str">
            <v>0.001</v>
          </cell>
          <cell r="BK5276" t="str">
            <v>Y</v>
          </cell>
          <cell r="BL5276" t="str">
            <v>0.01</v>
          </cell>
          <cell r="BM5276">
            <v>71</v>
          </cell>
          <cell r="BN5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6" t="str">
            <v>RISK_NARRATIVE</v>
          </cell>
          <cell r="BP5276">
            <v>3</v>
          </cell>
          <cell r="BQ5276" t="str">
            <v/>
          </cell>
          <cell r="BS5276" t="str">
            <v/>
          </cell>
          <cell r="BT5276" t="str">
            <v/>
          </cell>
          <cell r="BU5276" t="str">
            <v>Y</v>
          </cell>
          <cell r="BV5276" t="str">
            <v/>
          </cell>
          <cell r="BW5276" t="str">
            <v/>
          </cell>
          <cell r="BX5276" t="str">
            <v>BNP IP-LU</v>
          </cell>
          <cell r="BY5276" t="str">
            <v>BNP IP-LU</v>
          </cell>
          <cell r="BZ5276" t="str">
            <v>LIBRARY_FUNDSQUARE</v>
          </cell>
          <cell r="CA5276">
            <v>3.8</v>
          </cell>
          <cell r="CB5276">
            <v>2</v>
          </cell>
          <cell r="CC5276">
            <v>20251217</v>
          </cell>
          <cell r="CD5276">
            <v>3.53</v>
          </cell>
          <cell r="CE5276">
            <v>2</v>
          </cell>
          <cell r="CF5276">
            <v>1</v>
          </cell>
          <cell r="CH5276" t="str">
            <v/>
          </cell>
          <cell r="CI5276" t="str">
            <v/>
          </cell>
          <cell r="CJ5276" t="str">
            <v/>
          </cell>
          <cell r="CK5276" t="str">
            <v/>
          </cell>
          <cell r="CL5276" t="str">
            <v/>
          </cell>
          <cell r="CM5276" t="str">
            <v>Bloomberg Euro Aggregate Corporate (EUR) RI</v>
          </cell>
          <cell r="CN5276" t="str">
            <v/>
          </cell>
          <cell r="CO5276" t="str">
            <v/>
          </cell>
          <cell r="CQ5276" t="str">
            <v/>
          </cell>
          <cell r="CR5276" t="str">
            <v/>
          </cell>
          <cell r="CS5276" t="str">
            <v/>
          </cell>
          <cell r="CT5276">
            <v>1</v>
          </cell>
          <cell r="CU5276" t="str">
            <v>CAT 2</v>
          </cell>
          <cell r="CV5276" t="str">
            <v>PRIIPS_CATEGORY</v>
          </cell>
          <cell r="CW5276">
            <v>3.53</v>
          </cell>
          <cell r="CZ5276" t="str">
            <v/>
          </cell>
          <cell r="DA5276">
            <v>204059</v>
          </cell>
          <cell r="DB5276" t="str">
            <v>BM ESG BNP Paribas Funds Euro Corporate Bond Opportunities [43281]</v>
          </cell>
          <cell r="DC5276" t="str">
            <v>EUR</v>
          </cell>
          <cell r="DD5276" t="str">
            <v>66.66% ICE BofAML Euro Corporate (EUR) RI + 33.34% ICE BofAML Euro High Yield (EUR) RI</v>
          </cell>
          <cell r="DF5276" t="str">
            <v/>
          </cell>
          <cell r="DG5276" t="str">
            <v/>
          </cell>
          <cell r="DH5276" t="str">
            <v/>
          </cell>
          <cell r="DI5276" t="str">
            <v>N</v>
          </cell>
          <cell r="DL5276" t="str">
            <v/>
          </cell>
          <cell r="DM5276" t="str">
            <v/>
          </cell>
          <cell r="DN5276" t="str">
            <v/>
          </cell>
          <cell r="DP5276" t="str">
            <v/>
          </cell>
          <cell r="DQ5276" t="str">
            <v/>
          </cell>
          <cell r="DR5276" t="str">
            <v/>
          </cell>
          <cell r="DS5276" t="str">
            <v/>
          </cell>
          <cell r="DT5276" t="str">
            <v/>
          </cell>
        </row>
        <row r="5277">
          <cell r="I5277" t="str">
            <v>LU1956134271</v>
          </cell>
          <cell r="J5277" t="str">
            <v>BNP Paribas Funds Euro Corporate Bond Opportunities [I, C]</v>
          </cell>
          <cell r="K5277">
            <v>991</v>
          </cell>
          <cell r="L5277" t="str">
            <v>Institutionnal clients and UCI</v>
          </cell>
          <cell r="M5277" t="str">
            <v>INVEST_LEGAL_TYPE</v>
          </cell>
          <cell r="N5277" t="str">
            <v/>
          </cell>
          <cell r="O5277">
            <v>3</v>
          </cell>
          <cell r="P5277" t="str">
            <v>Registered or Bearer</v>
          </cell>
          <cell r="Q5277" t="str">
            <v>SHARE_FORM</v>
          </cell>
          <cell r="R5277" t="str">
            <v>EUR</v>
          </cell>
          <cell r="S5277" t="str">
            <v/>
          </cell>
          <cell r="T5277">
            <v>1</v>
          </cell>
          <cell r="U5277" t="str">
            <v>Launched</v>
          </cell>
          <cell r="V5277" t="str">
            <v>PRODUCT_STATUS</v>
          </cell>
          <cell r="W5277" t="str">
            <v/>
          </cell>
          <cell r="X5277" t="str">
            <v/>
          </cell>
          <cell r="Y5277" t="str">
            <v/>
          </cell>
          <cell r="Z5277">
            <v>620246</v>
          </cell>
          <cell r="AA5277">
            <v>202064</v>
          </cell>
          <cell r="AB5277" t="str">
            <v>BM BNP Paribas Funds Euro Corporate Bond Opportunities [43281]</v>
          </cell>
          <cell r="AC5277" t="str">
            <v>EUR</v>
          </cell>
          <cell r="AE5277" t="str">
            <v/>
          </cell>
          <cell r="AF5277" t="str">
            <v/>
          </cell>
          <cell r="AH5277" t="str">
            <v/>
          </cell>
          <cell r="AI5277" t="str">
            <v/>
          </cell>
          <cell r="AJ5277" t="str">
            <v>CASH</v>
          </cell>
          <cell r="AK5277" t="str">
            <v>I</v>
          </cell>
          <cell r="AL5277" t="str">
            <v>SHARE_CATEGORY</v>
          </cell>
          <cell r="AM5277" t="str">
            <v>C</v>
          </cell>
          <cell r="AN5277" t="str">
            <v>Capitalisation</v>
          </cell>
          <cell r="AO5277" t="str">
            <v>SHARE_TYPE</v>
          </cell>
          <cell r="AP5277" t="str">
            <v/>
          </cell>
          <cell r="AQ5277" t="str">
            <v/>
          </cell>
          <cell r="AR5277" t="str">
            <v/>
          </cell>
          <cell r="AS5277" t="str">
            <v/>
          </cell>
          <cell r="AT5277" t="str">
            <v>N</v>
          </cell>
          <cell r="AU5277">
            <v>20190402</v>
          </cell>
          <cell r="AV5277">
            <v>20190104</v>
          </cell>
          <cell r="AW5277">
            <v>20190913</v>
          </cell>
          <cell r="BB5277" t="str">
            <v>Y</v>
          </cell>
          <cell r="BC5277" t="str">
            <v>Yes</v>
          </cell>
          <cell r="BD5277" t="str">
            <v>DICI_KIID</v>
          </cell>
          <cell r="BE5277" t="str">
            <v/>
          </cell>
          <cell r="BF5277" t="str">
            <v/>
          </cell>
          <cell r="BG5277" t="str">
            <v/>
          </cell>
          <cell r="BH5277" t="str">
            <v/>
          </cell>
          <cell r="BI5277" t="str">
            <v>Y</v>
          </cell>
          <cell r="BJ5277" t="str">
            <v>0.001</v>
          </cell>
          <cell r="BK5277" t="str">
            <v>Y</v>
          </cell>
          <cell r="BL5277" t="str">
            <v>0.01</v>
          </cell>
          <cell r="BM5277">
            <v>71</v>
          </cell>
          <cell r="BN5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7" t="str">
            <v>RISK_NARRATIVE</v>
          </cell>
          <cell r="BP5277">
            <v>3</v>
          </cell>
          <cell r="BQ5277" t="str">
            <v/>
          </cell>
          <cell r="BS5277" t="str">
            <v/>
          </cell>
          <cell r="BT5277" t="str">
            <v/>
          </cell>
          <cell r="BU5277" t="str">
            <v>Y</v>
          </cell>
          <cell r="BV5277" t="str">
            <v/>
          </cell>
          <cell r="BW5277" t="str">
            <v/>
          </cell>
          <cell r="BX5277" t="str">
            <v>BNP IP-LU</v>
          </cell>
          <cell r="BY5277" t="str">
            <v>BNP IP-LU</v>
          </cell>
          <cell r="BZ5277" t="str">
            <v>LIBRARY_FUNDSQUARE</v>
          </cell>
          <cell r="CA5277">
            <v>3.8</v>
          </cell>
          <cell r="CB5277">
            <v>2</v>
          </cell>
          <cell r="CC5277">
            <v>20251217</v>
          </cell>
          <cell r="CD5277">
            <v>3.53</v>
          </cell>
          <cell r="CE5277">
            <v>2</v>
          </cell>
          <cell r="CF5277">
            <v>1</v>
          </cell>
          <cell r="CH5277" t="str">
            <v/>
          </cell>
          <cell r="CI5277" t="str">
            <v/>
          </cell>
          <cell r="CJ5277" t="str">
            <v/>
          </cell>
          <cell r="CK5277" t="str">
            <v/>
          </cell>
          <cell r="CL5277" t="str">
            <v/>
          </cell>
          <cell r="CM5277" t="str">
            <v>Bloomberg Euro Aggregate Corporate (EUR) RI</v>
          </cell>
          <cell r="CN5277" t="str">
            <v/>
          </cell>
          <cell r="CO5277" t="str">
            <v/>
          </cell>
          <cell r="CQ5277" t="str">
            <v/>
          </cell>
          <cell r="CR5277" t="str">
            <v/>
          </cell>
          <cell r="CS5277" t="str">
            <v/>
          </cell>
          <cell r="CT5277">
            <v>1</v>
          </cell>
          <cell r="CU5277" t="str">
            <v>CAT 2</v>
          </cell>
          <cell r="CV5277" t="str">
            <v>PRIIPS_CATEGORY</v>
          </cell>
          <cell r="CW5277">
            <v>3.53</v>
          </cell>
          <cell r="CZ5277" t="str">
            <v/>
          </cell>
          <cell r="DA5277">
            <v>204059</v>
          </cell>
          <cell r="DB5277" t="str">
            <v>BM ESG BNP Paribas Funds Euro Corporate Bond Opportunities [43281]</v>
          </cell>
          <cell r="DC5277" t="str">
            <v>EUR</v>
          </cell>
          <cell r="DD5277" t="str">
            <v>66.66% ICE BofAML Euro Corporate (EUR) RI + 33.34% ICE BofAML Euro High Yield (EUR) RI</v>
          </cell>
          <cell r="DF5277" t="str">
            <v/>
          </cell>
          <cell r="DG5277" t="str">
            <v/>
          </cell>
          <cell r="DH5277" t="str">
            <v/>
          </cell>
          <cell r="DI5277" t="str">
            <v>N</v>
          </cell>
          <cell r="DL5277" t="str">
            <v/>
          </cell>
          <cell r="DM5277" t="str">
            <v/>
          </cell>
          <cell r="DN5277" t="str">
            <v/>
          </cell>
          <cell r="DP5277" t="str">
            <v/>
          </cell>
          <cell r="DQ5277" t="str">
            <v/>
          </cell>
          <cell r="DR5277" t="str">
            <v/>
          </cell>
          <cell r="DS5277" t="str">
            <v/>
          </cell>
          <cell r="DT5277" t="str">
            <v/>
          </cell>
        </row>
        <row r="5278">
          <cell r="I5278" t="str">
            <v>LU1956133620</v>
          </cell>
          <cell r="J5278" t="str">
            <v>BNP Paribas Funds Euro Corporate Bond Opportunities [N, C]</v>
          </cell>
          <cell r="K5278">
            <v>631</v>
          </cell>
          <cell r="L5278" t="str">
            <v>All</v>
          </cell>
          <cell r="M5278" t="str">
            <v>INVEST_LEGAL_TYPE</v>
          </cell>
          <cell r="N5278" t="str">
            <v/>
          </cell>
          <cell r="O5278">
            <v>3</v>
          </cell>
          <cell r="P5278" t="str">
            <v>Registered or Bearer</v>
          </cell>
          <cell r="Q5278" t="str">
            <v>SHARE_FORM</v>
          </cell>
          <cell r="R5278" t="str">
            <v>EUR</v>
          </cell>
          <cell r="S5278" t="str">
            <v/>
          </cell>
          <cell r="T5278">
            <v>1</v>
          </cell>
          <cell r="U5278" t="str">
            <v>Launched</v>
          </cell>
          <cell r="V5278" t="str">
            <v>PRODUCT_STATUS</v>
          </cell>
          <cell r="W5278" t="str">
            <v/>
          </cell>
          <cell r="X5278" t="str">
            <v/>
          </cell>
          <cell r="Y5278" t="str">
            <v/>
          </cell>
          <cell r="Z5278">
            <v>620246</v>
          </cell>
          <cell r="AA5278">
            <v>202064</v>
          </cell>
          <cell r="AB5278" t="str">
            <v>BM BNP Paribas Funds Euro Corporate Bond Opportunities [43281]</v>
          </cell>
          <cell r="AC5278" t="str">
            <v>EUR</v>
          </cell>
          <cell r="AE5278" t="str">
            <v/>
          </cell>
          <cell r="AF5278" t="str">
            <v/>
          </cell>
          <cell r="AH5278" t="str">
            <v/>
          </cell>
          <cell r="AI5278" t="str">
            <v/>
          </cell>
          <cell r="AJ5278" t="str">
            <v>N</v>
          </cell>
          <cell r="AK5278" t="str">
            <v>N</v>
          </cell>
          <cell r="AL5278" t="str">
            <v>SHARE_CATEGORY</v>
          </cell>
          <cell r="AM5278" t="str">
            <v>C</v>
          </cell>
          <cell r="AN5278" t="str">
            <v>Capitalisation</v>
          </cell>
          <cell r="AO5278" t="str">
            <v>SHARE_TYPE</v>
          </cell>
          <cell r="AP5278" t="str">
            <v/>
          </cell>
          <cell r="AQ5278" t="str">
            <v/>
          </cell>
          <cell r="AR5278" t="str">
            <v/>
          </cell>
          <cell r="AS5278" t="str">
            <v/>
          </cell>
          <cell r="AT5278" t="str">
            <v>N</v>
          </cell>
          <cell r="AU5278">
            <v>20190402</v>
          </cell>
          <cell r="AV5278">
            <v>20190104</v>
          </cell>
          <cell r="AW5278">
            <v>20190913</v>
          </cell>
          <cell r="BB5278" t="str">
            <v>Y</v>
          </cell>
          <cell r="BC5278" t="str">
            <v>Yes</v>
          </cell>
          <cell r="BD5278" t="str">
            <v>DICI_KIID</v>
          </cell>
          <cell r="BE5278" t="str">
            <v/>
          </cell>
          <cell r="BF5278" t="str">
            <v/>
          </cell>
          <cell r="BG5278" t="str">
            <v/>
          </cell>
          <cell r="BH5278" t="str">
            <v/>
          </cell>
          <cell r="BI5278" t="str">
            <v>Y</v>
          </cell>
          <cell r="BJ5278" t="str">
            <v>0.001</v>
          </cell>
          <cell r="BK5278" t="str">
            <v>Y</v>
          </cell>
          <cell r="BL5278" t="str">
            <v>0.01</v>
          </cell>
          <cell r="BM5278">
            <v>71</v>
          </cell>
          <cell r="BN5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8" t="str">
            <v>RISK_NARRATIVE</v>
          </cell>
          <cell r="BP5278">
            <v>3</v>
          </cell>
          <cell r="BQ5278" t="str">
            <v/>
          </cell>
          <cell r="BS5278" t="str">
            <v/>
          </cell>
          <cell r="BT5278" t="str">
            <v/>
          </cell>
          <cell r="BU5278" t="str">
            <v>Y</v>
          </cell>
          <cell r="BV5278" t="str">
            <v/>
          </cell>
          <cell r="BW5278" t="str">
            <v/>
          </cell>
          <cell r="BX5278" t="str">
            <v>BNP IP-LU</v>
          </cell>
          <cell r="BY5278" t="str">
            <v>BNP IP-LU</v>
          </cell>
          <cell r="BZ5278" t="str">
            <v>LIBRARY_FUNDSQUARE</v>
          </cell>
          <cell r="CA5278">
            <v>3.8</v>
          </cell>
          <cell r="CB5278">
            <v>2</v>
          </cell>
          <cell r="CC5278">
            <v>20251217</v>
          </cell>
          <cell r="CD5278">
            <v>3.53</v>
          </cell>
          <cell r="CE5278">
            <v>2</v>
          </cell>
          <cell r="CF5278">
            <v>1</v>
          </cell>
          <cell r="CH5278" t="str">
            <v/>
          </cell>
          <cell r="CI5278" t="str">
            <v/>
          </cell>
          <cell r="CJ5278" t="str">
            <v/>
          </cell>
          <cell r="CK5278" t="str">
            <v/>
          </cell>
          <cell r="CL5278" t="str">
            <v/>
          </cell>
          <cell r="CM5278" t="str">
            <v>Bloomberg Euro Aggregate Corporate (EUR) RI</v>
          </cell>
          <cell r="CN5278" t="str">
            <v/>
          </cell>
          <cell r="CO5278" t="str">
            <v/>
          </cell>
          <cell r="CQ5278" t="str">
            <v/>
          </cell>
          <cell r="CR5278" t="str">
            <v/>
          </cell>
          <cell r="CS5278" t="str">
            <v/>
          </cell>
          <cell r="CT5278">
            <v>1</v>
          </cell>
          <cell r="CU5278" t="str">
            <v>CAT 2</v>
          </cell>
          <cell r="CV5278" t="str">
            <v>PRIIPS_CATEGORY</v>
          </cell>
          <cell r="CW5278">
            <v>3.53</v>
          </cell>
          <cell r="CZ5278" t="str">
            <v/>
          </cell>
          <cell r="DA5278">
            <v>204059</v>
          </cell>
          <cell r="DB5278" t="str">
            <v>BM ESG BNP Paribas Funds Euro Corporate Bond Opportunities [43281]</v>
          </cell>
          <cell r="DC5278" t="str">
            <v>EUR</v>
          </cell>
          <cell r="DD5278" t="str">
            <v>66.66% ICE BofAML Euro Corporate (EUR) RI + 33.34% ICE BofAML Euro High Yield (EUR) RI</v>
          </cell>
          <cell r="DF5278" t="str">
            <v/>
          </cell>
          <cell r="DG5278" t="str">
            <v/>
          </cell>
          <cell r="DH5278" t="str">
            <v/>
          </cell>
          <cell r="DI5278" t="str">
            <v>N</v>
          </cell>
          <cell r="DL5278" t="str">
            <v/>
          </cell>
          <cell r="DM5278" t="str">
            <v/>
          </cell>
          <cell r="DN5278" t="str">
            <v/>
          </cell>
          <cell r="DP5278" t="str">
            <v/>
          </cell>
          <cell r="DQ5278" t="str">
            <v/>
          </cell>
          <cell r="DR5278" t="str">
            <v/>
          </cell>
          <cell r="DS5278" t="str">
            <v/>
          </cell>
          <cell r="DT5278" t="str">
            <v/>
          </cell>
        </row>
        <row r="5279">
          <cell r="I5279" t="str">
            <v>QS9027378ATT</v>
          </cell>
          <cell r="J5279" t="str">
            <v>PLATINUM TRUST - SMBC Friend – BNP Paribas AUD Principal Protected Callable Fund 06-11 [A, D]</v>
          </cell>
          <cell r="L5279" t="str">
            <v/>
          </cell>
          <cell r="M5279" t="str">
            <v/>
          </cell>
          <cell r="N5279" t="str">
            <v/>
          </cell>
          <cell r="P5279" t="str">
            <v/>
          </cell>
          <cell r="Q5279" t="str">
            <v/>
          </cell>
          <cell r="R5279" t="str">
            <v>AUD</v>
          </cell>
          <cell r="S5279" t="str">
            <v>N</v>
          </cell>
          <cell r="T5279">
            <v>2</v>
          </cell>
          <cell r="U5279" t="str">
            <v>Closed</v>
          </cell>
          <cell r="V5279" t="str">
            <v>PRODUCT_STATUS</v>
          </cell>
          <cell r="W5279" t="str">
            <v/>
          </cell>
          <cell r="X5279" t="str">
            <v/>
          </cell>
          <cell r="Y5279" t="str">
            <v/>
          </cell>
          <cell r="Z5279">
            <v>178317</v>
          </cell>
          <cell r="AA5279">
            <v>0</v>
          </cell>
          <cell r="AB5279" t="str">
            <v>No Benchmark</v>
          </cell>
          <cell r="AC5279" t="str">
            <v>EUR</v>
          </cell>
          <cell r="AE5279" t="str">
            <v/>
          </cell>
          <cell r="AF5279" t="str">
            <v/>
          </cell>
          <cell r="AH5279" t="str">
            <v/>
          </cell>
          <cell r="AI5279" t="str">
            <v/>
          </cell>
          <cell r="AJ5279" t="str">
            <v>AL</v>
          </cell>
          <cell r="AK5279" t="str">
            <v>A</v>
          </cell>
          <cell r="AL5279" t="str">
            <v>SHARE_CATEGORY</v>
          </cell>
          <cell r="AM5279" t="str">
            <v>D</v>
          </cell>
          <cell r="AN5279" t="str">
            <v>Distribution</v>
          </cell>
          <cell r="AO5279" t="str">
            <v>SHARE_TYPE</v>
          </cell>
          <cell r="AP5279" t="str">
            <v>N</v>
          </cell>
          <cell r="AQ5279" t="str">
            <v/>
          </cell>
          <cell r="AR5279" t="str">
            <v/>
          </cell>
          <cell r="AS5279" t="str">
            <v/>
          </cell>
          <cell r="AT5279" t="str">
            <v>N</v>
          </cell>
          <cell r="AV5279">
            <v>20061129</v>
          </cell>
          <cell r="AW5279">
            <v>20061129</v>
          </cell>
          <cell r="AX5279">
            <v>20061129</v>
          </cell>
          <cell r="AY5279">
            <v>20150914</v>
          </cell>
          <cell r="AZ5279">
            <v>20150914</v>
          </cell>
          <cell r="BB5279" t="str">
            <v>N</v>
          </cell>
          <cell r="BC5279" t="str">
            <v>No</v>
          </cell>
          <cell r="BD5279" t="str">
            <v>DICI_KIID</v>
          </cell>
          <cell r="BE5279" t="str">
            <v/>
          </cell>
          <cell r="BF5279" t="str">
            <v/>
          </cell>
          <cell r="BG5279" t="str">
            <v/>
          </cell>
          <cell r="BH5279" t="str">
            <v/>
          </cell>
          <cell r="BI5279" t="str">
            <v>N</v>
          </cell>
          <cell r="BJ5279" t="str">
            <v/>
          </cell>
          <cell r="BK5279" t="str">
            <v/>
          </cell>
          <cell r="BL5279" t="str">
            <v/>
          </cell>
          <cell r="BN5279" t="str">
            <v/>
          </cell>
          <cell r="BO5279" t="str">
            <v/>
          </cell>
          <cell r="BQ5279" t="str">
            <v/>
          </cell>
          <cell r="BS5279" t="str">
            <v/>
          </cell>
          <cell r="BT5279" t="str">
            <v/>
          </cell>
          <cell r="BU5279" t="str">
            <v>Y</v>
          </cell>
          <cell r="BV5279" t="str">
            <v/>
          </cell>
          <cell r="BW5279" t="str">
            <v/>
          </cell>
          <cell r="BX5279" t="str">
            <v/>
          </cell>
          <cell r="BY5279" t="str">
            <v/>
          </cell>
          <cell r="BZ5279" t="str">
            <v/>
          </cell>
          <cell r="CH5279" t="str">
            <v/>
          </cell>
          <cell r="CI5279" t="str">
            <v/>
          </cell>
          <cell r="CJ5279" t="str">
            <v/>
          </cell>
          <cell r="CK5279" t="str">
            <v/>
          </cell>
          <cell r="CL5279" t="str">
            <v/>
          </cell>
          <cell r="CM5279" t="str">
            <v/>
          </cell>
          <cell r="CN5279" t="str">
            <v/>
          </cell>
          <cell r="CO5279" t="str">
            <v/>
          </cell>
          <cell r="CQ5279" t="str">
            <v/>
          </cell>
          <cell r="CR5279" t="str">
            <v/>
          </cell>
          <cell r="CS5279" t="str">
            <v/>
          </cell>
          <cell r="CU5279" t="str">
            <v/>
          </cell>
          <cell r="CV5279" t="str">
            <v/>
          </cell>
          <cell r="CZ5279" t="str">
            <v/>
          </cell>
          <cell r="DB5279" t="str">
            <v/>
          </cell>
          <cell r="DC5279" t="str">
            <v/>
          </cell>
          <cell r="DD5279" t="str">
            <v/>
          </cell>
          <cell r="DF5279" t="str">
            <v/>
          </cell>
          <cell r="DG5279" t="str">
            <v/>
          </cell>
          <cell r="DH5279" t="str">
            <v/>
          </cell>
          <cell r="DI5279" t="str">
            <v/>
          </cell>
          <cell r="DL5279" t="str">
            <v/>
          </cell>
          <cell r="DM5279" t="str">
            <v/>
          </cell>
          <cell r="DN5279" t="str">
            <v/>
          </cell>
          <cell r="DP5279" t="str">
            <v/>
          </cell>
          <cell r="DQ5279" t="str">
            <v/>
          </cell>
          <cell r="DR5279" t="str">
            <v/>
          </cell>
          <cell r="DS5279" t="str">
            <v/>
          </cell>
          <cell r="DT5279" t="str">
            <v/>
          </cell>
        </row>
        <row r="5280">
          <cell r="I5280" t="str">
            <v>LU1956135757</v>
          </cell>
          <cell r="J5280" t="str">
            <v>BNP Paribas Funds Sustainable Europe Multi-Factor Equity [Privilege, C]</v>
          </cell>
          <cell r="K5280">
            <v>638</v>
          </cell>
          <cell r="L5280" t="str">
            <v>Distributors,  Managers, All</v>
          </cell>
          <cell r="M5280" t="str">
            <v>INVEST_LEGAL_TYPE</v>
          </cell>
          <cell r="N5280" t="str">
            <v/>
          </cell>
          <cell r="O5280">
            <v>3</v>
          </cell>
          <cell r="P5280" t="str">
            <v>Registered or Bearer</v>
          </cell>
          <cell r="Q5280" t="str">
            <v>SHARE_FORM</v>
          </cell>
          <cell r="R5280" t="str">
            <v>EUR</v>
          </cell>
          <cell r="S5280" t="str">
            <v/>
          </cell>
          <cell r="T5280">
            <v>1</v>
          </cell>
          <cell r="U5280" t="str">
            <v>Launched</v>
          </cell>
          <cell r="V5280" t="str">
            <v>PRODUCT_STATUS</v>
          </cell>
          <cell r="W5280" t="str">
            <v/>
          </cell>
          <cell r="X5280" t="str">
            <v/>
          </cell>
          <cell r="Y5280" t="str">
            <v/>
          </cell>
          <cell r="Z5280">
            <v>621692</v>
          </cell>
          <cell r="AA5280">
            <v>202070</v>
          </cell>
          <cell r="AB5280" t="str">
            <v>BM BNP Paribas Funds Europe Multi-Factor Equity [43283]</v>
          </cell>
          <cell r="AC5280" t="str">
            <v>EUR</v>
          </cell>
          <cell r="AE5280" t="str">
            <v/>
          </cell>
          <cell r="AF5280" t="str">
            <v/>
          </cell>
          <cell r="AH5280" t="str">
            <v/>
          </cell>
          <cell r="AI5280" t="str">
            <v/>
          </cell>
          <cell r="AJ5280" t="str">
            <v>PRIV</v>
          </cell>
          <cell r="AK5280" t="str">
            <v>Privilege</v>
          </cell>
          <cell r="AL5280" t="str">
            <v>SHARE_CATEGORY</v>
          </cell>
          <cell r="AM5280" t="str">
            <v>C</v>
          </cell>
          <cell r="AN5280" t="str">
            <v>Capitalisation</v>
          </cell>
          <cell r="AO5280" t="str">
            <v>SHARE_TYPE</v>
          </cell>
          <cell r="AP5280" t="str">
            <v/>
          </cell>
          <cell r="AQ5280" t="str">
            <v/>
          </cell>
          <cell r="AR5280" t="str">
            <v/>
          </cell>
          <cell r="AS5280" t="str">
            <v/>
          </cell>
          <cell r="AT5280" t="str">
            <v>N</v>
          </cell>
          <cell r="AU5280">
            <v>20190402</v>
          </cell>
          <cell r="AV5280">
            <v>20190104</v>
          </cell>
          <cell r="AW5280">
            <v>20190913</v>
          </cell>
          <cell r="BB5280" t="str">
            <v>Y</v>
          </cell>
          <cell r="BC5280" t="str">
            <v>Yes</v>
          </cell>
          <cell r="BD5280" t="str">
            <v>DICI_KIID</v>
          </cell>
          <cell r="BE5280" t="str">
            <v/>
          </cell>
          <cell r="BF5280" t="str">
            <v/>
          </cell>
          <cell r="BG5280" t="str">
            <v/>
          </cell>
          <cell r="BH5280" t="str">
            <v/>
          </cell>
          <cell r="BI5280" t="str">
            <v>Y</v>
          </cell>
          <cell r="BJ5280" t="str">
            <v>0.001</v>
          </cell>
          <cell r="BK5280" t="str">
            <v>Y</v>
          </cell>
          <cell r="BL5280" t="str">
            <v>0.01</v>
          </cell>
          <cell r="BM5280">
            <v>72</v>
          </cell>
          <cell r="BN5280" t="str">
            <v>The risk category is justified by the investment mainly in Stocks and Shares, the value of which can fluctuate considerably. These fluctuations are often amplified in the short term.</v>
          </cell>
          <cell r="BO5280" t="str">
            <v>RISK_NARRATIVE</v>
          </cell>
          <cell r="BP5280">
            <v>5</v>
          </cell>
          <cell r="BQ5280" t="str">
            <v/>
          </cell>
          <cell r="BS5280" t="str">
            <v/>
          </cell>
          <cell r="BT5280" t="str">
            <v/>
          </cell>
          <cell r="BU5280" t="str">
            <v>Y</v>
          </cell>
          <cell r="BV5280" t="str">
            <v/>
          </cell>
          <cell r="BW5280" t="str">
            <v/>
          </cell>
          <cell r="BX5280" t="str">
            <v>BNP IP-LU</v>
          </cell>
          <cell r="BY5280" t="str">
            <v>BNP IP-LU</v>
          </cell>
          <cell r="BZ5280" t="str">
            <v>LIBRARY_FUNDSQUARE</v>
          </cell>
          <cell r="CA5280">
            <v>13.32</v>
          </cell>
          <cell r="CB5280">
            <v>4</v>
          </cell>
          <cell r="CC5280">
            <v>20251217</v>
          </cell>
          <cell r="CD5280">
            <v>17.95</v>
          </cell>
          <cell r="CE5280">
            <v>4</v>
          </cell>
          <cell r="CF5280">
            <v>1</v>
          </cell>
          <cell r="CH5280" t="str">
            <v/>
          </cell>
          <cell r="CI5280" t="str">
            <v/>
          </cell>
          <cell r="CJ5280" t="str">
            <v/>
          </cell>
          <cell r="CK5280" t="str">
            <v/>
          </cell>
          <cell r="CL5280" t="str">
            <v/>
          </cell>
          <cell r="CM5280" t="str">
            <v>MSCI Europe (NR)</v>
          </cell>
          <cell r="CN5280" t="str">
            <v/>
          </cell>
          <cell r="CO5280" t="str">
            <v/>
          </cell>
          <cell r="CQ5280" t="str">
            <v/>
          </cell>
          <cell r="CR5280" t="str">
            <v/>
          </cell>
          <cell r="CS5280" t="str">
            <v/>
          </cell>
          <cell r="CT5280">
            <v>1</v>
          </cell>
          <cell r="CU5280" t="str">
            <v>CAT 2</v>
          </cell>
          <cell r="CV5280" t="str">
            <v>PRIIPS_CATEGORY</v>
          </cell>
          <cell r="CW5280">
            <v>17.95</v>
          </cell>
          <cell r="CZ5280" t="str">
            <v/>
          </cell>
          <cell r="DB5280" t="str">
            <v/>
          </cell>
          <cell r="DC5280" t="str">
            <v/>
          </cell>
          <cell r="DD5280" t="str">
            <v/>
          </cell>
          <cell r="DE5280">
            <v>261678</v>
          </cell>
          <cell r="DF5280" t="str">
            <v>BM PRIIPS BNP Paribas Funds Sustainable Europe Multi-Factor Equity [43283]</v>
          </cell>
          <cell r="DG5280" t="str">
            <v>EUR</v>
          </cell>
          <cell r="DH5280" t="str">
            <v/>
          </cell>
          <cell r="DI5280" t="str">
            <v>N</v>
          </cell>
          <cell r="DL5280" t="str">
            <v/>
          </cell>
          <cell r="DM5280" t="str">
            <v/>
          </cell>
          <cell r="DN5280" t="str">
            <v/>
          </cell>
          <cell r="DP5280" t="str">
            <v/>
          </cell>
          <cell r="DQ5280" t="str">
            <v/>
          </cell>
          <cell r="DR5280" t="str">
            <v/>
          </cell>
          <cell r="DS5280" t="str">
            <v/>
          </cell>
          <cell r="DT5280" t="str">
            <v/>
          </cell>
        </row>
        <row r="5281">
          <cell r="I5281" t="str">
            <v>LU1956135591</v>
          </cell>
          <cell r="J5281" t="str">
            <v>BNP Paribas Funds Sustainable Europe Multi-Factor Equity [Classic, D]</v>
          </cell>
          <cell r="K5281">
            <v>631</v>
          </cell>
          <cell r="L5281" t="str">
            <v>All</v>
          </cell>
          <cell r="M5281" t="str">
            <v>INVEST_LEGAL_TYPE</v>
          </cell>
          <cell r="N5281" t="str">
            <v/>
          </cell>
          <cell r="O5281">
            <v>3</v>
          </cell>
          <cell r="P5281" t="str">
            <v>Registered or Bearer</v>
          </cell>
          <cell r="Q5281" t="str">
            <v>SHARE_FORM</v>
          </cell>
          <cell r="R5281" t="str">
            <v>EUR</v>
          </cell>
          <cell r="S5281" t="str">
            <v/>
          </cell>
          <cell r="T5281">
            <v>1</v>
          </cell>
          <cell r="U5281" t="str">
            <v>Launched</v>
          </cell>
          <cell r="V5281" t="str">
            <v>PRODUCT_STATUS</v>
          </cell>
          <cell r="W5281" t="str">
            <v/>
          </cell>
          <cell r="X5281" t="str">
            <v/>
          </cell>
          <cell r="Y5281" t="str">
            <v/>
          </cell>
          <cell r="Z5281">
            <v>621692</v>
          </cell>
          <cell r="AA5281">
            <v>202070</v>
          </cell>
          <cell r="AB5281" t="str">
            <v>BM BNP Paribas Funds Europe Multi-Factor Equity [43283]</v>
          </cell>
          <cell r="AC5281" t="str">
            <v>EUR</v>
          </cell>
          <cell r="AE5281" t="str">
            <v/>
          </cell>
          <cell r="AF5281" t="str">
            <v/>
          </cell>
          <cell r="AH5281" t="str">
            <v/>
          </cell>
          <cell r="AI5281" t="str">
            <v/>
          </cell>
          <cell r="AJ5281" t="str">
            <v>CLAS</v>
          </cell>
          <cell r="AK5281" t="str">
            <v>Classic</v>
          </cell>
          <cell r="AL5281" t="str">
            <v>SHARE_CATEGORY</v>
          </cell>
          <cell r="AM5281" t="str">
            <v>D</v>
          </cell>
          <cell r="AN5281" t="str">
            <v>Distribution</v>
          </cell>
          <cell r="AO5281" t="str">
            <v>SHARE_TYPE</v>
          </cell>
          <cell r="AP5281" t="str">
            <v/>
          </cell>
          <cell r="AQ5281" t="str">
            <v>Y</v>
          </cell>
          <cell r="AR5281" t="str">
            <v>Annually</v>
          </cell>
          <cell r="AS5281" t="str">
            <v>DIVIDEND_FREQUENCY</v>
          </cell>
          <cell r="AT5281" t="str">
            <v>N</v>
          </cell>
          <cell r="AU5281">
            <v>20190402</v>
          </cell>
          <cell r="AV5281">
            <v>20190104</v>
          </cell>
          <cell r="AW5281">
            <v>20190913</v>
          </cell>
          <cell r="BB5281" t="str">
            <v>Y</v>
          </cell>
          <cell r="BC5281" t="str">
            <v>Yes</v>
          </cell>
          <cell r="BD5281" t="str">
            <v>DICI_KIID</v>
          </cell>
          <cell r="BE5281" t="str">
            <v/>
          </cell>
          <cell r="BF5281" t="str">
            <v/>
          </cell>
          <cell r="BG5281" t="str">
            <v/>
          </cell>
          <cell r="BH5281" t="str">
            <v/>
          </cell>
          <cell r="BI5281" t="str">
            <v>Y</v>
          </cell>
          <cell r="BJ5281" t="str">
            <v>0.001</v>
          </cell>
          <cell r="BK5281" t="str">
            <v>Y</v>
          </cell>
          <cell r="BL5281" t="str">
            <v>0.01</v>
          </cell>
          <cell r="BM5281">
            <v>72</v>
          </cell>
          <cell r="BN5281" t="str">
            <v>The risk category is justified by the investment mainly in Stocks and Shares, the value of which can fluctuate considerably. These fluctuations are often amplified in the short term.</v>
          </cell>
          <cell r="BO5281" t="str">
            <v>RISK_NARRATIVE</v>
          </cell>
          <cell r="BP5281">
            <v>5</v>
          </cell>
          <cell r="BQ5281" t="str">
            <v/>
          </cell>
          <cell r="BS5281" t="str">
            <v/>
          </cell>
          <cell r="BT5281" t="str">
            <v/>
          </cell>
          <cell r="BU5281" t="str">
            <v>Y</v>
          </cell>
          <cell r="BV5281" t="str">
            <v/>
          </cell>
          <cell r="BW5281" t="str">
            <v/>
          </cell>
          <cell r="BX5281" t="str">
            <v>BNP IP-LU</v>
          </cell>
          <cell r="BY5281" t="str">
            <v>BNP IP-LU</v>
          </cell>
          <cell r="BZ5281" t="str">
            <v>LIBRARY_FUNDSQUARE</v>
          </cell>
          <cell r="CA5281">
            <v>13.32</v>
          </cell>
          <cell r="CB5281">
            <v>4</v>
          </cell>
          <cell r="CC5281">
            <v>20251217</v>
          </cell>
          <cell r="CD5281">
            <v>17.95</v>
          </cell>
          <cell r="CE5281">
            <v>4</v>
          </cell>
          <cell r="CF5281">
            <v>1</v>
          </cell>
          <cell r="CH5281" t="str">
            <v/>
          </cell>
          <cell r="CI5281" t="str">
            <v/>
          </cell>
          <cell r="CJ5281" t="str">
            <v/>
          </cell>
          <cell r="CK5281" t="str">
            <v/>
          </cell>
          <cell r="CL5281" t="str">
            <v/>
          </cell>
          <cell r="CM5281" t="str">
            <v>MSCI Europe (NR)</v>
          </cell>
          <cell r="CN5281" t="str">
            <v/>
          </cell>
          <cell r="CO5281" t="str">
            <v/>
          </cell>
          <cell r="CQ5281" t="str">
            <v/>
          </cell>
          <cell r="CR5281" t="str">
            <v/>
          </cell>
          <cell r="CS5281" t="str">
            <v/>
          </cell>
          <cell r="CT5281">
            <v>1</v>
          </cell>
          <cell r="CU5281" t="str">
            <v>CAT 2</v>
          </cell>
          <cell r="CV5281" t="str">
            <v>PRIIPS_CATEGORY</v>
          </cell>
          <cell r="CW5281">
            <v>17.95</v>
          </cell>
          <cell r="CZ5281" t="str">
            <v/>
          </cell>
          <cell r="DB5281" t="str">
            <v/>
          </cell>
          <cell r="DC5281" t="str">
            <v/>
          </cell>
          <cell r="DD5281" t="str">
            <v/>
          </cell>
          <cell r="DE5281">
            <v>261678</v>
          </cell>
          <cell r="DF5281" t="str">
            <v>BM PRIIPS BNP Paribas Funds Sustainable Europe Multi-Factor Equity [43283]</v>
          </cell>
          <cell r="DG5281" t="str">
            <v>EUR</v>
          </cell>
          <cell r="DH5281" t="str">
            <v/>
          </cell>
          <cell r="DI5281" t="str">
            <v>N</v>
          </cell>
          <cell r="DL5281" t="str">
            <v/>
          </cell>
          <cell r="DM5281" t="str">
            <v/>
          </cell>
          <cell r="DN5281" t="str">
            <v/>
          </cell>
          <cell r="DP5281" t="str">
            <v/>
          </cell>
          <cell r="DQ5281" t="str">
            <v/>
          </cell>
          <cell r="DR5281" t="str">
            <v/>
          </cell>
          <cell r="DS5281" t="str">
            <v/>
          </cell>
          <cell r="DT5281" t="str">
            <v/>
          </cell>
        </row>
        <row r="5282">
          <cell r="I5282" t="str">
            <v>LU1956135328</v>
          </cell>
          <cell r="J5282" t="str">
            <v>BNP Paribas Funds Sustainable Europe Multi-Factor Equity [Classic, C]</v>
          </cell>
          <cell r="K5282">
            <v>631</v>
          </cell>
          <cell r="L5282" t="str">
            <v>All</v>
          </cell>
          <cell r="M5282" t="str">
            <v>INVEST_LEGAL_TYPE</v>
          </cell>
          <cell r="N5282" t="str">
            <v/>
          </cell>
          <cell r="O5282">
            <v>3</v>
          </cell>
          <cell r="P5282" t="str">
            <v>Registered or Bearer</v>
          </cell>
          <cell r="Q5282" t="str">
            <v>SHARE_FORM</v>
          </cell>
          <cell r="R5282" t="str">
            <v>EUR</v>
          </cell>
          <cell r="S5282" t="str">
            <v/>
          </cell>
          <cell r="T5282">
            <v>1</v>
          </cell>
          <cell r="U5282" t="str">
            <v>Launched</v>
          </cell>
          <cell r="V5282" t="str">
            <v>PRODUCT_STATUS</v>
          </cell>
          <cell r="W5282" t="str">
            <v/>
          </cell>
          <cell r="X5282" t="str">
            <v/>
          </cell>
          <cell r="Y5282" t="str">
            <v/>
          </cell>
          <cell r="Z5282">
            <v>621692</v>
          </cell>
          <cell r="AA5282">
            <v>202070</v>
          </cell>
          <cell r="AB5282" t="str">
            <v>BM BNP Paribas Funds Europe Multi-Factor Equity [43283]</v>
          </cell>
          <cell r="AC5282" t="str">
            <v>EUR</v>
          </cell>
          <cell r="AE5282" t="str">
            <v/>
          </cell>
          <cell r="AF5282" t="str">
            <v/>
          </cell>
          <cell r="AH5282" t="str">
            <v/>
          </cell>
          <cell r="AI5282" t="str">
            <v/>
          </cell>
          <cell r="AJ5282" t="str">
            <v>CLAS</v>
          </cell>
          <cell r="AK5282" t="str">
            <v>Classic</v>
          </cell>
          <cell r="AL5282" t="str">
            <v>SHARE_CATEGORY</v>
          </cell>
          <cell r="AM5282" t="str">
            <v>C</v>
          </cell>
          <cell r="AN5282" t="str">
            <v>Capitalisation</v>
          </cell>
          <cell r="AO5282" t="str">
            <v>SHARE_TYPE</v>
          </cell>
          <cell r="AP5282" t="str">
            <v/>
          </cell>
          <cell r="AQ5282" t="str">
            <v/>
          </cell>
          <cell r="AR5282" t="str">
            <v/>
          </cell>
          <cell r="AS5282" t="str">
            <v/>
          </cell>
          <cell r="AT5282" t="str">
            <v>N</v>
          </cell>
          <cell r="AU5282">
            <v>20190402</v>
          </cell>
          <cell r="AV5282">
            <v>20190104</v>
          </cell>
          <cell r="AW5282">
            <v>20190913</v>
          </cell>
          <cell r="BB5282" t="str">
            <v>Y</v>
          </cell>
          <cell r="BC5282" t="str">
            <v>Yes</v>
          </cell>
          <cell r="BD5282" t="str">
            <v>DICI_KIID</v>
          </cell>
          <cell r="BE5282" t="str">
            <v/>
          </cell>
          <cell r="BF5282" t="str">
            <v/>
          </cell>
          <cell r="BG5282" t="str">
            <v/>
          </cell>
          <cell r="BH5282" t="str">
            <v/>
          </cell>
          <cell r="BI5282" t="str">
            <v>Y</v>
          </cell>
          <cell r="BJ5282" t="str">
            <v>0.001</v>
          </cell>
          <cell r="BK5282" t="str">
            <v>Y</v>
          </cell>
          <cell r="BL5282" t="str">
            <v>0.01</v>
          </cell>
          <cell r="BM5282">
            <v>72</v>
          </cell>
          <cell r="BN5282" t="str">
            <v>The risk category is justified by the investment mainly in Stocks and Shares, the value of which can fluctuate considerably. These fluctuations are often amplified in the short term.</v>
          </cell>
          <cell r="BO5282" t="str">
            <v>RISK_NARRATIVE</v>
          </cell>
          <cell r="BP5282">
            <v>5</v>
          </cell>
          <cell r="BQ5282" t="str">
            <v/>
          </cell>
          <cell r="BS5282" t="str">
            <v/>
          </cell>
          <cell r="BT5282" t="str">
            <v/>
          </cell>
          <cell r="BU5282" t="str">
            <v>Y</v>
          </cell>
          <cell r="BV5282" t="str">
            <v/>
          </cell>
          <cell r="BW5282" t="str">
            <v/>
          </cell>
          <cell r="BX5282" t="str">
            <v>BNP IP-LU</v>
          </cell>
          <cell r="BY5282" t="str">
            <v>BNP IP-LU</v>
          </cell>
          <cell r="BZ5282" t="str">
            <v>LIBRARY_FUNDSQUARE</v>
          </cell>
          <cell r="CA5282">
            <v>13.32</v>
          </cell>
          <cell r="CB5282">
            <v>4</v>
          </cell>
          <cell r="CC5282">
            <v>20251217</v>
          </cell>
          <cell r="CD5282">
            <v>17.95</v>
          </cell>
          <cell r="CE5282">
            <v>4</v>
          </cell>
          <cell r="CF5282">
            <v>1</v>
          </cell>
          <cell r="CH5282" t="str">
            <v/>
          </cell>
          <cell r="CI5282" t="str">
            <v/>
          </cell>
          <cell r="CJ5282" t="str">
            <v/>
          </cell>
          <cell r="CK5282" t="str">
            <v/>
          </cell>
          <cell r="CL5282" t="str">
            <v/>
          </cell>
          <cell r="CM5282" t="str">
            <v>MSCI Europe (NR)</v>
          </cell>
          <cell r="CN5282" t="str">
            <v/>
          </cell>
          <cell r="CO5282" t="str">
            <v/>
          </cell>
          <cell r="CQ5282" t="str">
            <v/>
          </cell>
          <cell r="CR5282" t="str">
            <v/>
          </cell>
          <cell r="CS5282" t="str">
            <v/>
          </cell>
          <cell r="CT5282">
            <v>1</v>
          </cell>
          <cell r="CU5282" t="str">
            <v>CAT 2</v>
          </cell>
          <cell r="CV5282" t="str">
            <v>PRIIPS_CATEGORY</v>
          </cell>
          <cell r="CW5282">
            <v>17.95</v>
          </cell>
          <cell r="CZ5282" t="str">
            <v/>
          </cell>
          <cell r="DB5282" t="str">
            <v/>
          </cell>
          <cell r="DC5282" t="str">
            <v/>
          </cell>
          <cell r="DD5282" t="str">
            <v/>
          </cell>
          <cell r="DE5282">
            <v>261678</v>
          </cell>
          <cell r="DF5282" t="str">
            <v>BM PRIIPS BNP Paribas Funds Sustainable Europe Multi-Factor Equity [43283]</v>
          </cell>
          <cell r="DG5282" t="str">
            <v>EUR</v>
          </cell>
          <cell r="DH5282" t="str">
            <v/>
          </cell>
          <cell r="DI5282" t="str">
            <v>N</v>
          </cell>
          <cell r="DL5282" t="str">
            <v/>
          </cell>
          <cell r="DM5282" t="str">
            <v/>
          </cell>
          <cell r="DN5282" t="str">
            <v/>
          </cell>
          <cell r="DP5282" t="str">
            <v/>
          </cell>
          <cell r="DQ5282" t="str">
            <v/>
          </cell>
          <cell r="DR5282" t="str">
            <v/>
          </cell>
          <cell r="DS5282" t="str">
            <v/>
          </cell>
          <cell r="DT5282" t="str">
            <v/>
          </cell>
        </row>
        <row r="5283">
          <cell r="I5283" t="str">
            <v>LU1956135831</v>
          </cell>
          <cell r="J5283" t="str">
            <v>BNP Paribas Funds Sustainable Europe Multi-Factor Equity [Privilege, D]</v>
          </cell>
          <cell r="K5283">
            <v>638</v>
          </cell>
          <cell r="L5283" t="str">
            <v>Distributors,  Managers, All</v>
          </cell>
          <cell r="M5283" t="str">
            <v>INVEST_LEGAL_TYPE</v>
          </cell>
          <cell r="N5283" t="str">
            <v/>
          </cell>
          <cell r="O5283">
            <v>3</v>
          </cell>
          <cell r="P5283" t="str">
            <v>Registered or Bearer</v>
          </cell>
          <cell r="Q5283" t="str">
            <v>SHARE_FORM</v>
          </cell>
          <cell r="R5283" t="str">
            <v>EUR</v>
          </cell>
          <cell r="S5283" t="str">
            <v/>
          </cell>
          <cell r="T5283">
            <v>1</v>
          </cell>
          <cell r="U5283" t="str">
            <v>Launched</v>
          </cell>
          <cell r="V5283" t="str">
            <v>PRODUCT_STATUS</v>
          </cell>
          <cell r="W5283" t="str">
            <v/>
          </cell>
          <cell r="X5283" t="str">
            <v/>
          </cell>
          <cell r="Y5283" t="str">
            <v/>
          </cell>
          <cell r="Z5283">
            <v>621692</v>
          </cell>
          <cell r="AA5283">
            <v>202070</v>
          </cell>
          <cell r="AB5283" t="str">
            <v>BM BNP Paribas Funds Europe Multi-Factor Equity [43283]</v>
          </cell>
          <cell r="AC5283" t="str">
            <v>EUR</v>
          </cell>
          <cell r="AE5283" t="str">
            <v/>
          </cell>
          <cell r="AF5283" t="str">
            <v/>
          </cell>
          <cell r="AH5283" t="str">
            <v/>
          </cell>
          <cell r="AI5283" t="str">
            <v/>
          </cell>
          <cell r="AJ5283" t="str">
            <v>PRIV</v>
          </cell>
          <cell r="AK5283" t="str">
            <v>Privilege</v>
          </cell>
          <cell r="AL5283" t="str">
            <v>SHARE_CATEGORY</v>
          </cell>
          <cell r="AM5283" t="str">
            <v>D</v>
          </cell>
          <cell r="AN5283" t="str">
            <v>Distribution</v>
          </cell>
          <cell r="AO5283" t="str">
            <v>SHARE_TYPE</v>
          </cell>
          <cell r="AP5283" t="str">
            <v/>
          </cell>
          <cell r="AQ5283" t="str">
            <v>Y</v>
          </cell>
          <cell r="AR5283" t="str">
            <v>Annually</v>
          </cell>
          <cell r="AS5283" t="str">
            <v>DIVIDEND_FREQUENCY</v>
          </cell>
          <cell r="AT5283" t="str">
            <v>N</v>
          </cell>
          <cell r="AU5283">
            <v>20190402</v>
          </cell>
          <cell r="AV5283">
            <v>20190104</v>
          </cell>
          <cell r="AW5283">
            <v>20190913</v>
          </cell>
          <cell r="BB5283" t="str">
            <v>Y</v>
          </cell>
          <cell r="BC5283" t="str">
            <v>Yes</v>
          </cell>
          <cell r="BD5283" t="str">
            <v>DICI_KIID</v>
          </cell>
          <cell r="BE5283" t="str">
            <v/>
          </cell>
          <cell r="BF5283" t="str">
            <v/>
          </cell>
          <cell r="BG5283" t="str">
            <v/>
          </cell>
          <cell r="BH5283" t="str">
            <v/>
          </cell>
          <cell r="BI5283" t="str">
            <v>Y</v>
          </cell>
          <cell r="BJ5283" t="str">
            <v>0.001</v>
          </cell>
          <cell r="BK5283" t="str">
            <v>Y</v>
          </cell>
          <cell r="BL5283" t="str">
            <v>0.01</v>
          </cell>
          <cell r="BM5283">
            <v>72</v>
          </cell>
          <cell r="BN5283" t="str">
            <v>The risk category is justified by the investment mainly in Stocks and Shares, the value of which can fluctuate considerably. These fluctuations are often amplified in the short term.</v>
          </cell>
          <cell r="BO5283" t="str">
            <v>RISK_NARRATIVE</v>
          </cell>
          <cell r="BP5283">
            <v>5</v>
          </cell>
          <cell r="BQ5283" t="str">
            <v/>
          </cell>
          <cell r="BS5283" t="str">
            <v/>
          </cell>
          <cell r="BT5283" t="str">
            <v/>
          </cell>
          <cell r="BU5283" t="str">
            <v>Y</v>
          </cell>
          <cell r="BV5283" t="str">
            <v/>
          </cell>
          <cell r="BW5283" t="str">
            <v/>
          </cell>
          <cell r="BX5283" t="str">
            <v>BNP IP-LU</v>
          </cell>
          <cell r="BY5283" t="str">
            <v>BNP IP-LU</v>
          </cell>
          <cell r="BZ5283" t="str">
            <v>LIBRARY_FUNDSQUARE</v>
          </cell>
          <cell r="CA5283">
            <v>13.32</v>
          </cell>
          <cell r="CB5283">
            <v>4</v>
          </cell>
          <cell r="CC5283">
            <v>20251217</v>
          </cell>
          <cell r="CD5283">
            <v>17.95</v>
          </cell>
          <cell r="CE5283">
            <v>4</v>
          </cell>
          <cell r="CF5283">
            <v>1</v>
          </cell>
          <cell r="CH5283" t="str">
            <v/>
          </cell>
          <cell r="CI5283" t="str">
            <v/>
          </cell>
          <cell r="CJ5283" t="str">
            <v/>
          </cell>
          <cell r="CK5283" t="str">
            <v/>
          </cell>
          <cell r="CL5283" t="str">
            <v/>
          </cell>
          <cell r="CM5283" t="str">
            <v>MSCI Europe (NR)</v>
          </cell>
          <cell r="CN5283" t="str">
            <v/>
          </cell>
          <cell r="CO5283" t="str">
            <v/>
          </cell>
          <cell r="CQ5283" t="str">
            <v/>
          </cell>
          <cell r="CR5283" t="str">
            <v/>
          </cell>
          <cell r="CS5283" t="str">
            <v/>
          </cell>
          <cell r="CT5283">
            <v>1</v>
          </cell>
          <cell r="CU5283" t="str">
            <v>CAT 2</v>
          </cell>
          <cell r="CV5283" t="str">
            <v>PRIIPS_CATEGORY</v>
          </cell>
          <cell r="CW5283">
            <v>17.95</v>
          </cell>
          <cell r="CZ5283" t="str">
            <v/>
          </cell>
          <cell r="DB5283" t="str">
            <v/>
          </cell>
          <cell r="DC5283" t="str">
            <v/>
          </cell>
          <cell r="DD5283" t="str">
            <v/>
          </cell>
          <cell r="DE5283">
            <v>261678</v>
          </cell>
          <cell r="DF5283" t="str">
            <v>BM PRIIPS BNP Paribas Funds Sustainable Europe Multi-Factor Equity [43283]</v>
          </cell>
          <cell r="DG5283" t="str">
            <v>EUR</v>
          </cell>
          <cell r="DH5283" t="str">
            <v/>
          </cell>
          <cell r="DI5283" t="str">
            <v>N</v>
          </cell>
          <cell r="DL5283" t="str">
            <v/>
          </cell>
          <cell r="DM5283" t="str">
            <v/>
          </cell>
          <cell r="DN5283" t="str">
            <v/>
          </cell>
          <cell r="DP5283" t="str">
            <v/>
          </cell>
          <cell r="DQ5283" t="str">
            <v/>
          </cell>
          <cell r="DR5283" t="str">
            <v/>
          </cell>
          <cell r="DS5283" t="str">
            <v/>
          </cell>
          <cell r="DT5283" t="str">
            <v/>
          </cell>
        </row>
        <row r="5284">
          <cell r="I5284" t="str">
            <v>LU2249613089</v>
          </cell>
          <cell r="J5284" t="str">
            <v>BNP Paribas Funds Sustainable Europe Multi-Factor Equity [X2, C]</v>
          </cell>
          <cell r="K5284">
            <v>632</v>
          </cell>
          <cell r="L5284" t="str">
            <v>Authorised Investors</v>
          </cell>
          <cell r="M5284" t="str">
            <v>INVEST_LEGAL_TYPE</v>
          </cell>
          <cell r="N5284" t="str">
            <v/>
          </cell>
          <cell r="O5284">
            <v>2</v>
          </cell>
          <cell r="P5284" t="str">
            <v>Registered</v>
          </cell>
          <cell r="Q5284" t="str">
            <v>SHARE_FORM</v>
          </cell>
          <cell r="R5284" t="str">
            <v>EUR</v>
          </cell>
          <cell r="S5284" t="str">
            <v/>
          </cell>
          <cell r="T5284">
            <v>1</v>
          </cell>
          <cell r="U5284" t="str">
            <v>Launched</v>
          </cell>
          <cell r="V5284" t="str">
            <v>PRODUCT_STATUS</v>
          </cell>
          <cell r="W5284" t="str">
            <v/>
          </cell>
          <cell r="X5284" t="str">
            <v/>
          </cell>
          <cell r="Y5284" t="str">
            <v/>
          </cell>
          <cell r="Z5284">
            <v>621692</v>
          </cell>
          <cell r="AA5284">
            <v>202070</v>
          </cell>
          <cell r="AB5284" t="str">
            <v>BM BNP Paribas Funds Europe Multi-Factor Equity [43283]</v>
          </cell>
          <cell r="AC5284" t="str">
            <v>EUR</v>
          </cell>
          <cell r="AE5284" t="str">
            <v/>
          </cell>
          <cell r="AF5284" t="str">
            <v/>
          </cell>
          <cell r="AH5284" t="str">
            <v/>
          </cell>
          <cell r="AI5284" t="str">
            <v/>
          </cell>
          <cell r="AJ5284" t="str">
            <v>X2</v>
          </cell>
          <cell r="AK5284" t="str">
            <v>X2</v>
          </cell>
          <cell r="AL5284" t="str">
            <v>SHARE_CATEGORY</v>
          </cell>
          <cell r="AM5284" t="str">
            <v>C</v>
          </cell>
          <cell r="AN5284" t="str">
            <v>Capitalisation</v>
          </cell>
          <cell r="AO5284" t="str">
            <v>SHARE_TYPE</v>
          </cell>
          <cell r="AP5284" t="str">
            <v/>
          </cell>
          <cell r="AQ5284" t="str">
            <v/>
          </cell>
          <cell r="AR5284" t="str">
            <v/>
          </cell>
          <cell r="AS5284" t="str">
            <v/>
          </cell>
          <cell r="AT5284" t="str">
            <v>N</v>
          </cell>
          <cell r="AU5284">
            <v>20201130</v>
          </cell>
          <cell r="AV5284">
            <v>20201022</v>
          </cell>
          <cell r="AW5284">
            <v>20210122</v>
          </cell>
          <cell r="BB5284" t="str">
            <v>Y</v>
          </cell>
          <cell r="BC5284" t="str">
            <v>Yes</v>
          </cell>
          <cell r="BD5284" t="str">
            <v>DICI_KIID</v>
          </cell>
          <cell r="BE5284" t="str">
            <v/>
          </cell>
          <cell r="BF5284" t="str">
            <v/>
          </cell>
          <cell r="BG5284" t="str">
            <v/>
          </cell>
          <cell r="BH5284" t="str">
            <v/>
          </cell>
          <cell r="BI5284" t="str">
            <v>Y</v>
          </cell>
          <cell r="BJ5284" t="str">
            <v>0.001</v>
          </cell>
          <cell r="BK5284" t="str">
            <v>Y</v>
          </cell>
          <cell r="BL5284" t="str">
            <v>0.01</v>
          </cell>
          <cell r="BM5284">
            <v>72</v>
          </cell>
          <cell r="BN5284" t="str">
            <v>The risk category is justified by the investment mainly in Stocks and Shares, the value of which can fluctuate considerably. These fluctuations are often amplified in the short term.</v>
          </cell>
          <cell r="BO5284" t="str">
            <v>RISK_NARRATIVE</v>
          </cell>
          <cell r="BP5284">
            <v>5</v>
          </cell>
          <cell r="BQ5284" t="str">
            <v/>
          </cell>
          <cell r="BS5284" t="str">
            <v/>
          </cell>
          <cell r="BT5284" t="str">
            <v/>
          </cell>
          <cell r="BU5284" t="str">
            <v>Y</v>
          </cell>
          <cell r="BV5284" t="str">
            <v/>
          </cell>
          <cell r="BW5284" t="str">
            <v/>
          </cell>
          <cell r="BX5284" t="str">
            <v>BNP IP-LU</v>
          </cell>
          <cell r="BY5284" t="str">
            <v>BNP IP-LU</v>
          </cell>
          <cell r="BZ5284" t="str">
            <v>LIBRARY_FUNDSQUARE</v>
          </cell>
          <cell r="CA5284">
            <v>13.32</v>
          </cell>
          <cell r="CB5284">
            <v>4</v>
          </cell>
          <cell r="CC5284">
            <v>20251217</v>
          </cell>
          <cell r="CD5284">
            <v>17.95</v>
          </cell>
          <cell r="CE5284">
            <v>4</v>
          </cell>
          <cell r="CF5284">
            <v>1</v>
          </cell>
          <cell r="CH5284" t="str">
            <v/>
          </cell>
          <cell r="CI5284" t="str">
            <v/>
          </cell>
          <cell r="CJ5284" t="str">
            <v/>
          </cell>
          <cell r="CK5284" t="str">
            <v/>
          </cell>
          <cell r="CL5284" t="str">
            <v/>
          </cell>
          <cell r="CM5284" t="str">
            <v>MSCI Europe (NR)</v>
          </cell>
          <cell r="CN5284" t="str">
            <v/>
          </cell>
          <cell r="CO5284" t="str">
            <v/>
          </cell>
          <cell r="CQ5284" t="str">
            <v/>
          </cell>
          <cell r="CR5284" t="str">
            <v/>
          </cell>
          <cell r="CS5284" t="str">
            <v/>
          </cell>
          <cell r="CT5284">
            <v>1</v>
          </cell>
          <cell r="CU5284" t="str">
            <v>CAT 2</v>
          </cell>
          <cell r="CV5284" t="str">
            <v>PRIIPS_CATEGORY</v>
          </cell>
          <cell r="CW5284">
            <v>17.95</v>
          </cell>
          <cell r="CZ5284" t="str">
            <v/>
          </cell>
          <cell r="DB5284" t="str">
            <v/>
          </cell>
          <cell r="DC5284" t="str">
            <v/>
          </cell>
          <cell r="DD5284" t="str">
            <v/>
          </cell>
          <cell r="DE5284">
            <v>261678</v>
          </cell>
          <cell r="DF5284" t="str">
            <v>BM PRIIPS BNP Paribas Funds Sustainable Europe Multi-Factor Equity [43283]</v>
          </cell>
          <cell r="DG5284" t="str">
            <v>EUR</v>
          </cell>
          <cell r="DH5284" t="str">
            <v/>
          </cell>
          <cell r="DI5284" t="str">
            <v>N</v>
          </cell>
          <cell r="DL5284" t="str">
            <v/>
          </cell>
          <cell r="DM5284" t="str">
            <v/>
          </cell>
          <cell r="DN5284" t="str">
            <v/>
          </cell>
          <cell r="DP5284" t="str">
            <v/>
          </cell>
          <cell r="DQ5284" t="str">
            <v/>
          </cell>
          <cell r="DR5284" t="str">
            <v/>
          </cell>
          <cell r="DS5284" t="str">
            <v/>
          </cell>
          <cell r="DT5284" t="str">
            <v/>
          </cell>
        </row>
        <row r="5285">
          <cell r="I5285" t="str">
            <v>LU1956135674</v>
          </cell>
          <cell r="J5285" t="str">
            <v>BNP Paribas Funds Sustainable Europe Multi-Factor Equity [N, C]</v>
          </cell>
          <cell r="K5285">
            <v>631</v>
          </cell>
          <cell r="L5285" t="str">
            <v>All</v>
          </cell>
          <cell r="M5285" t="str">
            <v>INVEST_LEGAL_TYPE</v>
          </cell>
          <cell r="N5285" t="str">
            <v/>
          </cell>
          <cell r="O5285">
            <v>3</v>
          </cell>
          <cell r="P5285" t="str">
            <v>Registered or Bearer</v>
          </cell>
          <cell r="Q5285" t="str">
            <v>SHARE_FORM</v>
          </cell>
          <cell r="R5285" t="str">
            <v>EUR</v>
          </cell>
          <cell r="S5285" t="str">
            <v/>
          </cell>
          <cell r="T5285">
            <v>1</v>
          </cell>
          <cell r="U5285" t="str">
            <v>Launched</v>
          </cell>
          <cell r="V5285" t="str">
            <v>PRODUCT_STATUS</v>
          </cell>
          <cell r="W5285" t="str">
            <v/>
          </cell>
          <cell r="X5285" t="str">
            <v/>
          </cell>
          <cell r="Y5285" t="str">
            <v/>
          </cell>
          <cell r="Z5285">
            <v>621692</v>
          </cell>
          <cell r="AA5285">
            <v>202070</v>
          </cell>
          <cell r="AB5285" t="str">
            <v>BM BNP Paribas Funds Europe Multi-Factor Equity [43283]</v>
          </cell>
          <cell r="AC5285" t="str">
            <v>EUR</v>
          </cell>
          <cell r="AE5285" t="str">
            <v/>
          </cell>
          <cell r="AF5285" t="str">
            <v/>
          </cell>
          <cell r="AH5285" t="str">
            <v/>
          </cell>
          <cell r="AI5285" t="str">
            <v/>
          </cell>
          <cell r="AJ5285" t="str">
            <v>N</v>
          </cell>
          <cell r="AK5285" t="str">
            <v>N</v>
          </cell>
          <cell r="AL5285" t="str">
            <v>SHARE_CATEGORY</v>
          </cell>
          <cell r="AM5285" t="str">
            <v>C</v>
          </cell>
          <cell r="AN5285" t="str">
            <v>Capitalisation</v>
          </cell>
          <cell r="AO5285" t="str">
            <v>SHARE_TYPE</v>
          </cell>
          <cell r="AP5285" t="str">
            <v/>
          </cell>
          <cell r="AQ5285" t="str">
            <v/>
          </cell>
          <cell r="AR5285" t="str">
            <v/>
          </cell>
          <cell r="AS5285" t="str">
            <v/>
          </cell>
          <cell r="AT5285" t="str">
            <v>N</v>
          </cell>
          <cell r="AU5285">
            <v>20190402</v>
          </cell>
          <cell r="AV5285">
            <v>20190104</v>
          </cell>
          <cell r="AW5285">
            <v>20190913</v>
          </cell>
          <cell r="BB5285" t="str">
            <v>Y</v>
          </cell>
          <cell r="BC5285" t="str">
            <v>Yes</v>
          </cell>
          <cell r="BD5285" t="str">
            <v>DICI_KIID</v>
          </cell>
          <cell r="BE5285" t="str">
            <v/>
          </cell>
          <cell r="BF5285" t="str">
            <v/>
          </cell>
          <cell r="BG5285" t="str">
            <v/>
          </cell>
          <cell r="BH5285" t="str">
            <v/>
          </cell>
          <cell r="BI5285" t="str">
            <v>Y</v>
          </cell>
          <cell r="BJ5285" t="str">
            <v>0.001</v>
          </cell>
          <cell r="BK5285" t="str">
            <v>Y</v>
          </cell>
          <cell r="BL5285" t="str">
            <v>0.01</v>
          </cell>
          <cell r="BM5285">
            <v>72</v>
          </cell>
          <cell r="BN5285" t="str">
            <v>The risk category is justified by the investment mainly in Stocks and Shares, the value of which can fluctuate considerably. These fluctuations are often amplified in the short term.</v>
          </cell>
          <cell r="BO5285" t="str">
            <v>RISK_NARRATIVE</v>
          </cell>
          <cell r="BP5285">
            <v>5</v>
          </cell>
          <cell r="BQ5285" t="str">
            <v/>
          </cell>
          <cell r="BS5285" t="str">
            <v/>
          </cell>
          <cell r="BT5285" t="str">
            <v/>
          </cell>
          <cell r="BU5285" t="str">
            <v>Y</v>
          </cell>
          <cell r="BV5285" t="str">
            <v/>
          </cell>
          <cell r="BW5285" t="str">
            <v/>
          </cell>
          <cell r="BX5285" t="str">
            <v>BNP IP-LU</v>
          </cell>
          <cell r="BY5285" t="str">
            <v>BNP IP-LU</v>
          </cell>
          <cell r="BZ5285" t="str">
            <v>LIBRARY_FUNDSQUARE</v>
          </cell>
          <cell r="CA5285">
            <v>13.32</v>
          </cell>
          <cell r="CB5285">
            <v>4</v>
          </cell>
          <cell r="CC5285">
            <v>20251217</v>
          </cell>
          <cell r="CD5285">
            <v>17.95</v>
          </cell>
          <cell r="CE5285">
            <v>4</v>
          </cell>
          <cell r="CF5285">
            <v>1</v>
          </cell>
          <cell r="CH5285" t="str">
            <v/>
          </cell>
          <cell r="CI5285" t="str">
            <v/>
          </cell>
          <cell r="CJ5285" t="str">
            <v/>
          </cell>
          <cell r="CK5285" t="str">
            <v/>
          </cell>
          <cell r="CL5285" t="str">
            <v/>
          </cell>
          <cell r="CM5285" t="str">
            <v>MSCI Europe (NR)</v>
          </cell>
          <cell r="CN5285" t="str">
            <v/>
          </cell>
          <cell r="CO5285" t="str">
            <v/>
          </cell>
          <cell r="CQ5285" t="str">
            <v/>
          </cell>
          <cell r="CR5285" t="str">
            <v/>
          </cell>
          <cell r="CS5285" t="str">
            <v/>
          </cell>
          <cell r="CT5285">
            <v>1</v>
          </cell>
          <cell r="CU5285" t="str">
            <v>CAT 2</v>
          </cell>
          <cell r="CV5285" t="str">
            <v>PRIIPS_CATEGORY</v>
          </cell>
          <cell r="CW5285">
            <v>17.95</v>
          </cell>
          <cell r="CZ5285" t="str">
            <v/>
          </cell>
          <cell r="DB5285" t="str">
            <v/>
          </cell>
          <cell r="DC5285" t="str">
            <v/>
          </cell>
          <cell r="DD5285" t="str">
            <v/>
          </cell>
          <cell r="DE5285">
            <v>261678</v>
          </cell>
          <cell r="DF5285" t="str">
            <v>BM PRIIPS BNP Paribas Funds Sustainable Europe Multi-Factor Equity [43283]</v>
          </cell>
          <cell r="DG5285" t="str">
            <v>EUR</v>
          </cell>
          <cell r="DH5285" t="str">
            <v/>
          </cell>
          <cell r="DI5285" t="str">
            <v>N</v>
          </cell>
          <cell r="DL5285" t="str">
            <v/>
          </cell>
          <cell r="DM5285" t="str">
            <v/>
          </cell>
          <cell r="DN5285" t="str">
            <v/>
          </cell>
          <cell r="DP5285" t="str">
            <v/>
          </cell>
          <cell r="DQ5285" t="str">
            <v/>
          </cell>
          <cell r="DR5285" t="str">
            <v/>
          </cell>
          <cell r="DS5285" t="str">
            <v/>
          </cell>
          <cell r="DT5285" t="str">
            <v/>
          </cell>
        </row>
        <row r="5286">
          <cell r="I5286" t="str">
            <v>LU1956136052</v>
          </cell>
          <cell r="J5286" t="str">
            <v>BNP Paribas Funds Sustainable Europe Multi-Factor Equity [X, C]</v>
          </cell>
          <cell r="K5286">
            <v>632</v>
          </cell>
          <cell r="L5286" t="str">
            <v>Authorised Investors</v>
          </cell>
          <cell r="M5286" t="str">
            <v>INVEST_LEGAL_TYPE</v>
          </cell>
          <cell r="N5286" t="str">
            <v/>
          </cell>
          <cell r="O5286">
            <v>2</v>
          </cell>
          <cell r="P5286" t="str">
            <v>Registered</v>
          </cell>
          <cell r="Q5286" t="str">
            <v>SHARE_FORM</v>
          </cell>
          <cell r="R5286" t="str">
            <v>EUR</v>
          </cell>
          <cell r="S5286" t="str">
            <v/>
          </cell>
          <cell r="T5286">
            <v>1</v>
          </cell>
          <cell r="U5286" t="str">
            <v>Launched</v>
          </cell>
          <cell r="V5286" t="str">
            <v>PRODUCT_STATUS</v>
          </cell>
          <cell r="W5286" t="str">
            <v/>
          </cell>
          <cell r="X5286" t="str">
            <v/>
          </cell>
          <cell r="Y5286" t="str">
            <v/>
          </cell>
          <cell r="Z5286">
            <v>621692</v>
          </cell>
          <cell r="AA5286">
            <v>202070</v>
          </cell>
          <cell r="AB5286" t="str">
            <v>BM BNP Paribas Funds Europe Multi-Factor Equity [43283]</v>
          </cell>
          <cell r="AC5286" t="str">
            <v>EUR</v>
          </cell>
          <cell r="AE5286" t="str">
            <v/>
          </cell>
          <cell r="AF5286" t="str">
            <v/>
          </cell>
          <cell r="AH5286" t="str">
            <v/>
          </cell>
          <cell r="AI5286" t="str">
            <v/>
          </cell>
          <cell r="AJ5286" t="str">
            <v>X</v>
          </cell>
          <cell r="AK5286" t="str">
            <v>X</v>
          </cell>
          <cell r="AL5286" t="str">
            <v>SHARE_CATEGORY</v>
          </cell>
          <cell r="AM5286" t="str">
            <v>C</v>
          </cell>
          <cell r="AN5286" t="str">
            <v>Capitalisation</v>
          </cell>
          <cell r="AO5286" t="str">
            <v>SHARE_TYPE</v>
          </cell>
          <cell r="AP5286" t="str">
            <v/>
          </cell>
          <cell r="AQ5286" t="str">
            <v/>
          </cell>
          <cell r="AR5286" t="str">
            <v/>
          </cell>
          <cell r="AS5286" t="str">
            <v/>
          </cell>
          <cell r="AT5286" t="str">
            <v>N</v>
          </cell>
          <cell r="AU5286">
            <v>20190402</v>
          </cell>
          <cell r="AV5286">
            <v>20190104</v>
          </cell>
          <cell r="AW5286">
            <v>20190913</v>
          </cell>
          <cell r="BB5286" t="str">
            <v>Y</v>
          </cell>
          <cell r="BC5286" t="str">
            <v>Yes</v>
          </cell>
          <cell r="BD5286" t="str">
            <v>DICI_KIID</v>
          </cell>
          <cell r="BE5286" t="str">
            <v/>
          </cell>
          <cell r="BF5286" t="str">
            <v/>
          </cell>
          <cell r="BG5286" t="str">
            <v/>
          </cell>
          <cell r="BH5286" t="str">
            <v/>
          </cell>
          <cell r="BI5286" t="str">
            <v>Y</v>
          </cell>
          <cell r="BJ5286" t="str">
            <v>0.001</v>
          </cell>
          <cell r="BK5286" t="str">
            <v>Y</v>
          </cell>
          <cell r="BL5286" t="str">
            <v>0.01</v>
          </cell>
          <cell r="BM5286">
            <v>72</v>
          </cell>
          <cell r="BN5286" t="str">
            <v>The risk category is justified by the investment mainly in Stocks and Shares, the value of which can fluctuate considerably. These fluctuations are often amplified in the short term.</v>
          </cell>
          <cell r="BO5286" t="str">
            <v>RISK_NARRATIVE</v>
          </cell>
          <cell r="BP5286">
            <v>5</v>
          </cell>
          <cell r="BQ5286" t="str">
            <v/>
          </cell>
          <cell r="BS5286" t="str">
            <v/>
          </cell>
          <cell r="BT5286" t="str">
            <v/>
          </cell>
          <cell r="BU5286" t="str">
            <v>Y</v>
          </cell>
          <cell r="BV5286" t="str">
            <v/>
          </cell>
          <cell r="BW5286" t="str">
            <v/>
          </cell>
          <cell r="BX5286" t="str">
            <v>BNP IP-LU</v>
          </cell>
          <cell r="BY5286" t="str">
            <v>BNP IP-LU</v>
          </cell>
          <cell r="BZ5286" t="str">
            <v>LIBRARY_FUNDSQUARE</v>
          </cell>
          <cell r="CA5286">
            <v>13.32</v>
          </cell>
          <cell r="CB5286">
            <v>4</v>
          </cell>
          <cell r="CC5286">
            <v>20251217</v>
          </cell>
          <cell r="CD5286">
            <v>17.95</v>
          </cell>
          <cell r="CE5286">
            <v>4</v>
          </cell>
          <cell r="CF5286">
            <v>1</v>
          </cell>
          <cell r="CH5286" t="str">
            <v/>
          </cell>
          <cell r="CI5286" t="str">
            <v/>
          </cell>
          <cell r="CJ5286" t="str">
            <v/>
          </cell>
          <cell r="CK5286" t="str">
            <v/>
          </cell>
          <cell r="CL5286" t="str">
            <v/>
          </cell>
          <cell r="CM5286" t="str">
            <v>MSCI Europe (NR)</v>
          </cell>
          <cell r="CN5286" t="str">
            <v/>
          </cell>
          <cell r="CO5286" t="str">
            <v/>
          </cell>
          <cell r="CQ5286" t="str">
            <v/>
          </cell>
          <cell r="CR5286" t="str">
            <v/>
          </cell>
          <cell r="CS5286" t="str">
            <v/>
          </cell>
          <cell r="CT5286">
            <v>1</v>
          </cell>
          <cell r="CU5286" t="str">
            <v>CAT 2</v>
          </cell>
          <cell r="CV5286" t="str">
            <v>PRIIPS_CATEGORY</v>
          </cell>
          <cell r="CW5286">
            <v>17.95</v>
          </cell>
          <cell r="CZ5286" t="str">
            <v/>
          </cell>
          <cell r="DB5286" t="str">
            <v/>
          </cell>
          <cell r="DC5286" t="str">
            <v/>
          </cell>
          <cell r="DD5286" t="str">
            <v/>
          </cell>
          <cell r="DE5286">
            <v>261678</v>
          </cell>
          <cell r="DF5286" t="str">
            <v>BM PRIIPS BNP Paribas Funds Sustainable Europe Multi-Factor Equity [43283]</v>
          </cell>
          <cell r="DG5286" t="str">
            <v>EUR</v>
          </cell>
          <cell r="DH5286" t="str">
            <v/>
          </cell>
          <cell r="DI5286" t="str">
            <v>N</v>
          </cell>
          <cell r="DL5286" t="str">
            <v/>
          </cell>
          <cell r="DM5286" t="str">
            <v/>
          </cell>
          <cell r="DN5286" t="str">
            <v/>
          </cell>
          <cell r="DP5286" t="str">
            <v/>
          </cell>
          <cell r="DQ5286" t="str">
            <v/>
          </cell>
          <cell r="DR5286" t="str">
            <v/>
          </cell>
          <cell r="DS5286" t="str">
            <v/>
          </cell>
          <cell r="DT5286" t="str">
            <v/>
          </cell>
        </row>
        <row r="5287">
          <cell r="I5287" t="str">
            <v>LU2701241353</v>
          </cell>
          <cell r="J5287" t="str">
            <v>BNP Paribas Funds Sustainable Europe Multi-Factor Equity [I Plus, C]</v>
          </cell>
          <cell r="K5287">
            <v>632</v>
          </cell>
          <cell r="L5287" t="str">
            <v>Authorised Investors</v>
          </cell>
          <cell r="M5287" t="str">
            <v>INVEST_LEGAL_TYPE</v>
          </cell>
          <cell r="N5287" t="str">
            <v/>
          </cell>
          <cell r="O5287">
            <v>3</v>
          </cell>
          <cell r="P5287" t="str">
            <v>Registered or Bearer</v>
          </cell>
          <cell r="Q5287" t="str">
            <v>SHARE_FORM</v>
          </cell>
          <cell r="R5287" t="str">
            <v>EUR</v>
          </cell>
          <cell r="S5287" t="str">
            <v/>
          </cell>
          <cell r="T5287">
            <v>1</v>
          </cell>
          <cell r="U5287" t="str">
            <v>Launched</v>
          </cell>
          <cell r="V5287" t="str">
            <v>PRODUCT_STATUS</v>
          </cell>
          <cell r="W5287" t="str">
            <v/>
          </cell>
          <cell r="X5287" t="str">
            <v/>
          </cell>
          <cell r="Y5287" t="str">
            <v/>
          </cell>
          <cell r="Z5287">
            <v>621692</v>
          </cell>
          <cell r="AA5287">
            <v>202070</v>
          </cell>
          <cell r="AB5287" t="str">
            <v>BM BNP Paribas Funds Europe Multi-Factor Equity [43283]</v>
          </cell>
          <cell r="AC5287" t="str">
            <v>EUR</v>
          </cell>
          <cell r="AE5287" t="str">
            <v/>
          </cell>
          <cell r="AF5287" t="str">
            <v/>
          </cell>
          <cell r="AH5287" t="str">
            <v/>
          </cell>
          <cell r="AI5287" t="str">
            <v/>
          </cell>
          <cell r="AJ5287" t="str">
            <v>IPL</v>
          </cell>
          <cell r="AK5287" t="str">
            <v>I Plus</v>
          </cell>
          <cell r="AL5287" t="str">
            <v>SHARE_CATEGORY</v>
          </cell>
          <cell r="AM5287" t="str">
            <v>C</v>
          </cell>
          <cell r="AN5287" t="str">
            <v>Capitalisation</v>
          </cell>
          <cell r="AO5287" t="str">
            <v>SHARE_TYPE</v>
          </cell>
          <cell r="AP5287" t="str">
            <v/>
          </cell>
          <cell r="AQ5287" t="str">
            <v/>
          </cell>
          <cell r="AR5287" t="str">
            <v/>
          </cell>
          <cell r="AS5287" t="str">
            <v/>
          </cell>
          <cell r="AT5287" t="str">
            <v>N</v>
          </cell>
          <cell r="AU5287">
            <v>20230911</v>
          </cell>
          <cell r="AV5287">
            <v>20230914</v>
          </cell>
          <cell r="AW5287">
            <v>20231027</v>
          </cell>
          <cell r="BB5287" t="str">
            <v>Y</v>
          </cell>
          <cell r="BC5287" t="str">
            <v>Yes</v>
          </cell>
          <cell r="BD5287" t="str">
            <v>DICI_KIID</v>
          </cell>
          <cell r="BE5287" t="str">
            <v/>
          </cell>
          <cell r="BF5287" t="str">
            <v/>
          </cell>
          <cell r="BG5287" t="str">
            <v/>
          </cell>
          <cell r="BH5287" t="str">
            <v/>
          </cell>
          <cell r="BI5287" t="str">
            <v>Y</v>
          </cell>
          <cell r="BJ5287" t="str">
            <v>0.001</v>
          </cell>
          <cell r="BK5287" t="str">
            <v>Y</v>
          </cell>
          <cell r="BL5287" t="str">
            <v>2. Hundredth - 0.01</v>
          </cell>
          <cell r="BM5287">
            <v>72</v>
          </cell>
          <cell r="BN5287" t="str">
            <v>The risk category is justified by the investment mainly in Stocks and Shares, the value of which can fluctuate considerably. These fluctuations are often amplified in the short term.</v>
          </cell>
          <cell r="BO5287" t="str">
            <v>RISK_NARRATIVE</v>
          </cell>
          <cell r="BP5287">
            <v>5</v>
          </cell>
          <cell r="BQ5287" t="str">
            <v/>
          </cell>
          <cell r="BS5287" t="str">
            <v/>
          </cell>
          <cell r="BT5287" t="str">
            <v/>
          </cell>
          <cell r="BU5287" t="str">
            <v>Y</v>
          </cell>
          <cell r="BV5287" t="str">
            <v/>
          </cell>
          <cell r="BW5287" t="str">
            <v/>
          </cell>
          <cell r="BX5287" t="str">
            <v>BNP IP-LU</v>
          </cell>
          <cell r="BY5287" t="str">
            <v>BNP IP-LU</v>
          </cell>
          <cell r="BZ5287" t="str">
            <v>LIBRARY_FUNDSQUARE</v>
          </cell>
          <cell r="CA5287">
            <v>13.32</v>
          </cell>
          <cell r="CB5287">
            <v>4</v>
          </cell>
          <cell r="CC5287">
            <v>20251217</v>
          </cell>
          <cell r="CD5287">
            <v>17.95</v>
          </cell>
          <cell r="CE5287">
            <v>4</v>
          </cell>
          <cell r="CF5287">
            <v>1</v>
          </cell>
          <cell r="CH5287" t="str">
            <v/>
          </cell>
          <cell r="CI5287" t="str">
            <v/>
          </cell>
          <cell r="CJ5287" t="str">
            <v/>
          </cell>
          <cell r="CK5287" t="str">
            <v/>
          </cell>
          <cell r="CL5287" t="str">
            <v/>
          </cell>
          <cell r="CM5287" t="str">
            <v>MSCI Europe (NR)</v>
          </cell>
          <cell r="CN5287" t="str">
            <v/>
          </cell>
          <cell r="CO5287" t="str">
            <v/>
          </cell>
          <cell r="CQ5287" t="str">
            <v/>
          </cell>
          <cell r="CR5287" t="str">
            <v/>
          </cell>
          <cell r="CS5287" t="str">
            <v/>
          </cell>
          <cell r="CT5287">
            <v>1</v>
          </cell>
          <cell r="CU5287" t="str">
            <v>CAT 2</v>
          </cell>
          <cell r="CV5287" t="str">
            <v>PRIIPS_CATEGORY</v>
          </cell>
          <cell r="CW5287">
            <v>17.95</v>
          </cell>
          <cell r="CZ5287" t="str">
            <v/>
          </cell>
          <cell r="DB5287" t="str">
            <v/>
          </cell>
          <cell r="DC5287" t="str">
            <v/>
          </cell>
          <cell r="DD5287" t="str">
            <v/>
          </cell>
          <cell r="DE5287">
            <v>261678</v>
          </cell>
          <cell r="DF5287" t="str">
            <v>BM PRIIPS BNP Paribas Funds Sustainable Europe Multi-Factor Equity [43283]</v>
          </cell>
          <cell r="DG5287" t="str">
            <v>EUR</v>
          </cell>
          <cell r="DH5287" t="str">
            <v/>
          </cell>
          <cell r="DI5287" t="str">
            <v>N</v>
          </cell>
          <cell r="DL5287" t="str">
            <v/>
          </cell>
          <cell r="DM5287" t="str">
            <v/>
          </cell>
          <cell r="DN5287" t="str">
            <v/>
          </cell>
          <cell r="DP5287" t="str">
            <v/>
          </cell>
          <cell r="DQ5287" t="str">
            <v/>
          </cell>
          <cell r="DR5287" t="str">
            <v/>
          </cell>
          <cell r="DS5287" t="str">
            <v/>
          </cell>
          <cell r="DT5287" t="str">
            <v/>
          </cell>
        </row>
        <row r="5288">
          <cell r="I5288" t="str">
            <v>LU2066071221</v>
          </cell>
          <cell r="J5288" t="str">
            <v>BNP Paribas Funds Sustainable Europe Multi-Factor Equity [X, D]</v>
          </cell>
          <cell r="K5288">
            <v>632</v>
          </cell>
          <cell r="L5288" t="str">
            <v>Authorised Investors</v>
          </cell>
          <cell r="M5288" t="str">
            <v>INVEST_LEGAL_TYPE</v>
          </cell>
          <cell r="N5288" t="str">
            <v/>
          </cell>
          <cell r="O5288">
            <v>2</v>
          </cell>
          <cell r="P5288" t="str">
            <v>Registered</v>
          </cell>
          <cell r="Q5288" t="str">
            <v>SHARE_FORM</v>
          </cell>
          <cell r="R5288" t="str">
            <v>EUR</v>
          </cell>
          <cell r="S5288" t="str">
            <v/>
          </cell>
          <cell r="T5288">
            <v>11</v>
          </cell>
          <cell r="U5288" t="str">
            <v>Not yet launched</v>
          </cell>
          <cell r="V5288" t="str">
            <v>PRODUCT_STATUS</v>
          </cell>
          <cell r="W5288" t="str">
            <v/>
          </cell>
          <cell r="X5288" t="str">
            <v/>
          </cell>
          <cell r="Y5288" t="str">
            <v/>
          </cell>
          <cell r="Z5288">
            <v>621692</v>
          </cell>
          <cell r="AA5288">
            <v>202070</v>
          </cell>
          <cell r="AB5288" t="str">
            <v>BM BNP Paribas Funds Europe Multi-Factor Equity [43283]</v>
          </cell>
          <cell r="AC5288" t="str">
            <v>EUR</v>
          </cell>
          <cell r="AE5288" t="str">
            <v/>
          </cell>
          <cell r="AF5288" t="str">
            <v/>
          </cell>
          <cell r="AH5288" t="str">
            <v/>
          </cell>
          <cell r="AI5288" t="str">
            <v/>
          </cell>
          <cell r="AJ5288" t="str">
            <v>X</v>
          </cell>
          <cell r="AK5288" t="str">
            <v>X</v>
          </cell>
          <cell r="AL5288" t="str">
            <v>SHARE_CATEGORY</v>
          </cell>
          <cell r="AM5288" t="str">
            <v>D</v>
          </cell>
          <cell r="AN5288" t="str">
            <v>Distribution</v>
          </cell>
          <cell r="AO5288" t="str">
            <v>SHARE_TYPE</v>
          </cell>
          <cell r="AP5288" t="str">
            <v/>
          </cell>
          <cell r="AQ5288" t="str">
            <v>Y</v>
          </cell>
          <cell r="AR5288" t="str">
            <v>Annually</v>
          </cell>
          <cell r="AS5288" t="str">
            <v>DIVIDEND_FREQUENCY</v>
          </cell>
          <cell r="AT5288" t="str">
            <v>N</v>
          </cell>
          <cell r="AU5288">
            <v>20200127</v>
          </cell>
          <cell r="AV5288">
            <v>20191022</v>
          </cell>
          <cell r="BB5288" t="str">
            <v>Y</v>
          </cell>
          <cell r="BC5288" t="str">
            <v>Yes</v>
          </cell>
          <cell r="BD5288" t="str">
            <v>DICI_KIID</v>
          </cell>
          <cell r="BE5288" t="str">
            <v/>
          </cell>
          <cell r="BF5288" t="str">
            <v/>
          </cell>
          <cell r="BG5288" t="str">
            <v/>
          </cell>
          <cell r="BH5288" t="str">
            <v/>
          </cell>
          <cell r="BI5288" t="str">
            <v>Y</v>
          </cell>
          <cell r="BJ5288" t="str">
            <v>0.001</v>
          </cell>
          <cell r="BK5288" t="str">
            <v>Y</v>
          </cell>
          <cell r="BL5288" t="str">
            <v>0.01</v>
          </cell>
          <cell r="BM5288">
            <v>72</v>
          </cell>
          <cell r="BN5288" t="str">
            <v>The risk category is justified by the investment mainly in Stocks and Shares, the value of which can fluctuate considerably. These fluctuations are often amplified in the short term.</v>
          </cell>
          <cell r="BO5288" t="str">
            <v>RISK_NARRATIVE</v>
          </cell>
          <cell r="BP5288">
            <v>5</v>
          </cell>
          <cell r="BQ5288" t="str">
            <v/>
          </cell>
          <cell r="BS5288" t="str">
            <v/>
          </cell>
          <cell r="BT5288" t="str">
            <v/>
          </cell>
          <cell r="BU5288" t="str">
            <v>N</v>
          </cell>
          <cell r="BV5288" t="str">
            <v/>
          </cell>
          <cell r="BW5288" t="str">
            <v/>
          </cell>
          <cell r="BX5288" t="str">
            <v>BNP IP-LU</v>
          </cell>
          <cell r="BY5288" t="str">
            <v>BNP IP-LU</v>
          </cell>
          <cell r="BZ5288" t="str">
            <v>LIBRARY_FUNDSQUARE</v>
          </cell>
          <cell r="CA5288">
            <v>13.32</v>
          </cell>
          <cell r="CB5288">
            <v>4</v>
          </cell>
          <cell r="CC5288">
            <v>20251217</v>
          </cell>
          <cell r="CD5288">
            <v>17.95</v>
          </cell>
          <cell r="CE5288">
            <v>4</v>
          </cell>
          <cell r="CF5288">
            <v>1</v>
          </cell>
          <cell r="CH5288" t="str">
            <v/>
          </cell>
          <cell r="CI5288" t="str">
            <v/>
          </cell>
          <cell r="CJ5288" t="str">
            <v/>
          </cell>
          <cell r="CK5288" t="str">
            <v/>
          </cell>
          <cell r="CL5288" t="str">
            <v/>
          </cell>
          <cell r="CM5288" t="str">
            <v>MSCI Europe (NR)</v>
          </cell>
          <cell r="CN5288" t="str">
            <v/>
          </cell>
          <cell r="CO5288" t="str">
            <v/>
          </cell>
          <cell r="CQ5288" t="str">
            <v/>
          </cell>
          <cell r="CR5288" t="str">
            <v/>
          </cell>
          <cell r="CS5288" t="str">
            <v/>
          </cell>
          <cell r="CT5288">
            <v>1</v>
          </cell>
          <cell r="CU5288" t="str">
            <v>CAT 2</v>
          </cell>
          <cell r="CV5288" t="str">
            <v>PRIIPS_CATEGORY</v>
          </cell>
          <cell r="CW5288">
            <v>17.95</v>
          </cell>
          <cell r="CZ5288" t="str">
            <v/>
          </cell>
          <cell r="DB5288" t="str">
            <v/>
          </cell>
          <cell r="DC5288" t="str">
            <v/>
          </cell>
          <cell r="DD5288" t="str">
            <v/>
          </cell>
          <cell r="DE5288">
            <v>261678</v>
          </cell>
          <cell r="DF5288" t="str">
            <v>BM PRIIPS BNP Paribas Funds Sustainable Europe Multi-Factor Equity [43283]</v>
          </cell>
          <cell r="DG5288" t="str">
            <v>EUR</v>
          </cell>
          <cell r="DH5288" t="str">
            <v/>
          </cell>
          <cell r="DI5288" t="str">
            <v>N</v>
          </cell>
          <cell r="DL5288" t="str">
            <v/>
          </cell>
          <cell r="DM5288" t="str">
            <v/>
          </cell>
          <cell r="DN5288" t="str">
            <v/>
          </cell>
          <cell r="DP5288" t="str">
            <v/>
          </cell>
          <cell r="DQ5288" t="str">
            <v/>
          </cell>
          <cell r="DR5288" t="str">
            <v/>
          </cell>
          <cell r="DS5288" t="str">
            <v/>
          </cell>
          <cell r="DT5288" t="str">
            <v/>
          </cell>
        </row>
        <row r="5289">
          <cell r="I5289" t="str">
            <v>LU1956135914</v>
          </cell>
          <cell r="J5289" t="str">
            <v>BNP Paribas Funds Sustainable Europe Multi-Factor Equity [I, C]</v>
          </cell>
          <cell r="K5289">
            <v>991</v>
          </cell>
          <cell r="L5289" t="str">
            <v>Institutionnal clients and UCI</v>
          </cell>
          <cell r="M5289" t="str">
            <v>INVEST_LEGAL_TYPE</v>
          </cell>
          <cell r="N5289" t="str">
            <v/>
          </cell>
          <cell r="O5289">
            <v>3</v>
          </cell>
          <cell r="P5289" t="str">
            <v>Registered or Bearer</v>
          </cell>
          <cell r="Q5289" t="str">
            <v>SHARE_FORM</v>
          </cell>
          <cell r="R5289" t="str">
            <v>EUR</v>
          </cell>
          <cell r="S5289" t="str">
            <v/>
          </cell>
          <cell r="T5289">
            <v>1</v>
          </cell>
          <cell r="U5289" t="str">
            <v>Launched</v>
          </cell>
          <cell r="V5289" t="str">
            <v>PRODUCT_STATUS</v>
          </cell>
          <cell r="W5289" t="str">
            <v/>
          </cell>
          <cell r="X5289" t="str">
            <v/>
          </cell>
          <cell r="Y5289" t="str">
            <v/>
          </cell>
          <cell r="Z5289">
            <v>621692</v>
          </cell>
          <cell r="AA5289">
            <v>202070</v>
          </cell>
          <cell r="AB5289" t="str">
            <v>BM BNP Paribas Funds Europe Multi-Factor Equity [43283]</v>
          </cell>
          <cell r="AC5289" t="str">
            <v>EUR</v>
          </cell>
          <cell r="AE5289" t="str">
            <v/>
          </cell>
          <cell r="AF5289" t="str">
            <v/>
          </cell>
          <cell r="AH5289" t="str">
            <v/>
          </cell>
          <cell r="AI5289" t="str">
            <v/>
          </cell>
          <cell r="AJ5289" t="str">
            <v>CASH</v>
          </cell>
          <cell r="AK5289" t="str">
            <v>I</v>
          </cell>
          <cell r="AL5289" t="str">
            <v>SHARE_CATEGORY</v>
          </cell>
          <cell r="AM5289" t="str">
            <v>C</v>
          </cell>
          <cell r="AN5289" t="str">
            <v>Capitalisation</v>
          </cell>
          <cell r="AO5289" t="str">
            <v>SHARE_TYPE</v>
          </cell>
          <cell r="AP5289" t="str">
            <v/>
          </cell>
          <cell r="AQ5289" t="str">
            <v/>
          </cell>
          <cell r="AR5289" t="str">
            <v/>
          </cell>
          <cell r="AS5289" t="str">
            <v/>
          </cell>
          <cell r="AT5289" t="str">
            <v>N</v>
          </cell>
          <cell r="AU5289">
            <v>20190402</v>
          </cell>
          <cell r="AV5289">
            <v>20190104</v>
          </cell>
          <cell r="AW5289">
            <v>20190913</v>
          </cell>
          <cell r="BB5289" t="str">
            <v>Y</v>
          </cell>
          <cell r="BC5289" t="str">
            <v>Yes</v>
          </cell>
          <cell r="BD5289" t="str">
            <v>DICI_KIID</v>
          </cell>
          <cell r="BE5289" t="str">
            <v/>
          </cell>
          <cell r="BF5289" t="str">
            <v/>
          </cell>
          <cell r="BG5289" t="str">
            <v/>
          </cell>
          <cell r="BH5289" t="str">
            <v/>
          </cell>
          <cell r="BI5289" t="str">
            <v>Y</v>
          </cell>
          <cell r="BJ5289" t="str">
            <v>0.001</v>
          </cell>
          <cell r="BK5289" t="str">
            <v>Y</v>
          </cell>
          <cell r="BL5289" t="str">
            <v>0.01</v>
          </cell>
          <cell r="BM5289">
            <v>72</v>
          </cell>
          <cell r="BN5289" t="str">
            <v>The risk category is justified by the investment mainly in Stocks and Shares, the value of which can fluctuate considerably. These fluctuations are often amplified in the short term.</v>
          </cell>
          <cell r="BO5289" t="str">
            <v>RISK_NARRATIVE</v>
          </cell>
          <cell r="BP5289">
            <v>5</v>
          </cell>
          <cell r="BQ5289" t="str">
            <v/>
          </cell>
          <cell r="BS5289" t="str">
            <v/>
          </cell>
          <cell r="BT5289" t="str">
            <v/>
          </cell>
          <cell r="BU5289" t="str">
            <v>Y</v>
          </cell>
          <cell r="BV5289" t="str">
            <v/>
          </cell>
          <cell r="BW5289" t="str">
            <v/>
          </cell>
          <cell r="BX5289" t="str">
            <v>BNP IP-LU</v>
          </cell>
          <cell r="BY5289" t="str">
            <v>BNP IP-LU</v>
          </cell>
          <cell r="BZ5289" t="str">
            <v>LIBRARY_FUNDSQUARE</v>
          </cell>
          <cell r="CA5289">
            <v>13.32</v>
          </cell>
          <cell r="CB5289">
            <v>4</v>
          </cell>
          <cell r="CC5289">
            <v>20251217</v>
          </cell>
          <cell r="CD5289">
            <v>17.95</v>
          </cell>
          <cell r="CE5289">
            <v>4</v>
          </cell>
          <cell r="CF5289">
            <v>1</v>
          </cell>
          <cell r="CH5289" t="str">
            <v/>
          </cell>
          <cell r="CI5289" t="str">
            <v/>
          </cell>
          <cell r="CJ5289" t="str">
            <v/>
          </cell>
          <cell r="CK5289" t="str">
            <v/>
          </cell>
          <cell r="CL5289" t="str">
            <v/>
          </cell>
          <cell r="CM5289" t="str">
            <v>MSCI Europe (NR)</v>
          </cell>
          <cell r="CN5289" t="str">
            <v/>
          </cell>
          <cell r="CO5289" t="str">
            <v/>
          </cell>
          <cell r="CQ5289" t="str">
            <v/>
          </cell>
          <cell r="CR5289" t="str">
            <v/>
          </cell>
          <cell r="CS5289" t="str">
            <v/>
          </cell>
          <cell r="CT5289">
            <v>1</v>
          </cell>
          <cell r="CU5289" t="str">
            <v>CAT 2</v>
          </cell>
          <cell r="CV5289" t="str">
            <v>PRIIPS_CATEGORY</v>
          </cell>
          <cell r="CW5289">
            <v>17.95</v>
          </cell>
          <cell r="CZ5289" t="str">
            <v/>
          </cell>
          <cell r="DB5289" t="str">
            <v/>
          </cell>
          <cell r="DC5289" t="str">
            <v/>
          </cell>
          <cell r="DD5289" t="str">
            <v/>
          </cell>
          <cell r="DE5289">
            <v>261678</v>
          </cell>
          <cell r="DF5289" t="str">
            <v>BM PRIIPS BNP Paribas Funds Sustainable Europe Multi-Factor Equity [43283]</v>
          </cell>
          <cell r="DG5289" t="str">
            <v>EUR</v>
          </cell>
          <cell r="DH5289" t="str">
            <v/>
          </cell>
          <cell r="DI5289" t="str">
            <v>Y</v>
          </cell>
          <cell r="DJ5289">
            <v>20061127</v>
          </cell>
          <cell r="DL5289" t="str">
            <v/>
          </cell>
          <cell r="DM5289" t="str">
            <v/>
          </cell>
          <cell r="DN5289" t="str">
            <v/>
          </cell>
          <cell r="DP5289" t="str">
            <v/>
          </cell>
          <cell r="DQ5289" t="str">
            <v/>
          </cell>
          <cell r="DR5289" t="str">
            <v/>
          </cell>
          <cell r="DS5289" t="str">
            <v/>
          </cell>
          <cell r="DT5289" t="str">
            <v/>
          </cell>
        </row>
        <row r="5290">
          <cell r="I5290" t="str">
            <v>LU2200549181</v>
          </cell>
          <cell r="J5290" t="str">
            <v>BNP Paribas Funds Sustainable Europe Multi-Factor Equity [K, C]</v>
          </cell>
          <cell r="K5290">
            <v>998</v>
          </cell>
          <cell r="L5290" t="str">
            <v>Authorized distributor</v>
          </cell>
          <cell r="M5290" t="str">
            <v>INVEST_LEGAL_TYPE</v>
          </cell>
          <cell r="N5290" t="str">
            <v/>
          </cell>
          <cell r="O5290">
            <v>3</v>
          </cell>
          <cell r="P5290" t="str">
            <v>Registered or Bearer</v>
          </cell>
          <cell r="Q5290" t="str">
            <v>SHARE_FORM</v>
          </cell>
          <cell r="R5290" t="str">
            <v>EUR</v>
          </cell>
          <cell r="S5290" t="str">
            <v/>
          </cell>
          <cell r="T5290">
            <v>1</v>
          </cell>
          <cell r="U5290" t="str">
            <v>Launched</v>
          </cell>
          <cell r="V5290" t="str">
            <v>PRODUCT_STATUS</v>
          </cell>
          <cell r="W5290" t="str">
            <v/>
          </cell>
          <cell r="X5290" t="str">
            <v/>
          </cell>
          <cell r="Y5290" t="str">
            <v/>
          </cell>
          <cell r="Z5290">
            <v>621692</v>
          </cell>
          <cell r="AA5290">
            <v>202070</v>
          </cell>
          <cell r="AB5290" t="str">
            <v>BM BNP Paribas Funds Europe Multi-Factor Equity [43283]</v>
          </cell>
          <cell r="AC5290" t="str">
            <v>EUR</v>
          </cell>
          <cell r="AE5290" t="str">
            <v/>
          </cell>
          <cell r="AF5290" t="str">
            <v/>
          </cell>
          <cell r="AH5290" t="str">
            <v/>
          </cell>
          <cell r="AI5290" t="str">
            <v/>
          </cell>
          <cell r="AJ5290" t="str">
            <v>K</v>
          </cell>
          <cell r="AK5290" t="str">
            <v>K</v>
          </cell>
          <cell r="AL5290" t="str">
            <v>SHARE_CATEGORY</v>
          </cell>
          <cell r="AM5290" t="str">
            <v>C</v>
          </cell>
          <cell r="AN5290" t="str">
            <v>Capitalisation</v>
          </cell>
          <cell r="AO5290" t="str">
            <v>SHARE_TYPE</v>
          </cell>
          <cell r="AP5290" t="str">
            <v/>
          </cell>
          <cell r="AQ5290" t="str">
            <v/>
          </cell>
          <cell r="AR5290" t="str">
            <v/>
          </cell>
          <cell r="AS5290" t="str">
            <v/>
          </cell>
          <cell r="AT5290" t="str">
            <v>N</v>
          </cell>
          <cell r="AU5290">
            <v>20200706</v>
          </cell>
          <cell r="AV5290">
            <v>20200529</v>
          </cell>
          <cell r="AW5290">
            <v>20201001</v>
          </cell>
          <cell r="BB5290" t="str">
            <v>Y</v>
          </cell>
          <cell r="BC5290" t="str">
            <v>Yes</v>
          </cell>
          <cell r="BD5290" t="str">
            <v>DICI_KIID</v>
          </cell>
          <cell r="BE5290" t="str">
            <v/>
          </cell>
          <cell r="BF5290" t="str">
            <v/>
          </cell>
          <cell r="BG5290" t="str">
            <v/>
          </cell>
          <cell r="BH5290" t="str">
            <v/>
          </cell>
          <cell r="BI5290" t="str">
            <v>Y</v>
          </cell>
          <cell r="BJ5290" t="str">
            <v>0.001</v>
          </cell>
          <cell r="BK5290" t="str">
            <v>Y</v>
          </cell>
          <cell r="BL5290" t="str">
            <v>0.01</v>
          </cell>
          <cell r="BM5290">
            <v>72</v>
          </cell>
          <cell r="BN5290" t="str">
            <v>The risk category is justified by the investment mainly in Stocks and Shares, the value of which can fluctuate considerably. These fluctuations are often amplified in the short term.</v>
          </cell>
          <cell r="BO5290" t="str">
            <v>RISK_NARRATIVE</v>
          </cell>
          <cell r="BP5290">
            <v>5</v>
          </cell>
          <cell r="BQ5290" t="str">
            <v/>
          </cell>
          <cell r="BS5290" t="str">
            <v/>
          </cell>
          <cell r="BT5290" t="str">
            <v/>
          </cell>
          <cell r="BU5290" t="str">
            <v>Y</v>
          </cell>
          <cell r="BV5290" t="str">
            <v/>
          </cell>
          <cell r="BW5290" t="str">
            <v/>
          </cell>
          <cell r="BX5290" t="str">
            <v>BNP IP-LU</v>
          </cell>
          <cell r="BY5290" t="str">
            <v>BNP IP-LU</v>
          </cell>
          <cell r="BZ5290" t="str">
            <v>LIBRARY_FUNDSQUARE</v>
          </cell>
          <cell r="CA5290">
            <v>13.32</v>
          </cell>
          <cell r="CB5290">
            <v>4</v>
          </cell>
          <cell r="CC5290">
            <v>20251217</v>
          </cell>
          <cell r="CD5290">
            <v>17.95</v>
          </cell>
          <cell r="CE5290">
            <v>4</v>
          </cell>
          <cell r="CF5290">
            <v>1</v>
          </cell>
          <cell r="CH5290" t="str">
            <v/>
          </cell>
          <cell r="CI5290" t="str">
            <v/>
          </cell>
          <cell r="CJ5290" t="str">
            <v/>
          </cell>
          <cell r="CK5290" t="str">
            <v/>
          </cell>
          <cell r="CL5290" t="str">
            <v/>
          </cell>
          <cell r="CM5290" t="str">
            <v>MSCI Europe (NR)</v>
          </cell>
          <cell r="CN5290" t="str">
            <v/>
          </cell>
          <cell r="CO5290" t="str">
            <v/>
          </cell>
          <cell r="CQ5290" t="str">
            <v/>
          </cell>
          <cell r="CR5290" t="str">
            <v/>
          </cell>
          <cell r="CS5290" t="str">
            <v/>
          </cell>
          <cell r="CT5290">
            <v>1</v>
          </cell>
          <cell r="CU5290" t="str">
            <v>CAT 2</v>
          </cell>
          <cell r="CV5290" t="str">
            <v>PRIIPS_CATEGORY</v>
          </cell>
          <cell r="CW5290">
            <v>17.95</v>
          </cell>
          <cell r="CZ5290" t="str">
            <v/>
          </cell>
          <cell r="DB5290" t="str">
            <v/>
          </cell>
          <cell r="DC5290" t="str">
            <v/>
          </cell>
          <cell r="DD5290" t="str">
            <v/>
          </cell>
          <cell r="DE5290">
            <v>261678</v>
          </cell>
          <cell r="DF5290" t="str">
            <v>BM PRIIPS BNP Paribas Funds Sustainable Europe Multi-Factor Equity [43283]</v>
          </cell>
          <cell r="DG5290" t="str">
            <v>EUR</v>
          </cell>
          <cell r="DH5290" t="str">
            <v/>
          </cell>
          <cell r="DI5290" t="str">
            <v>N</v>
          </cell>
          <cell r="DL5290" t="str">
            <v/>
          </cell>
          <cell r="DM5290" t="str">
            <v/>
          </cell>
          <cell r="DN5290" t="str">
            <v/>
          </cell>
          <cell r="DP5290" t="str">
            <v/>
          </cell>
          <cell r="DQ5290" t="str">
            <v/>
          </cell>
          <cell r="DR5290" t="str">
            <v/>
          </cell>
          <cell r="DS5290" t="str">
            <v/>
          </cell>
          <cell r="DT5290" t="str">
            <v/>
          </cell>
        </row>
        <row r="5291">
          <cell r="I5291" t="str">
            <v>BE6221323346</v>
          </cell>
          <cell r="J5291" t="str">
            <v>BNP PARIBAS B FUND II BASKET OF HIGH YIELD BONDS 6 DIS [Classic, D]</v>
          </cell>
          <cell r="K5291">
            <v>631</v>
          </cell>
          <cell r="L5291" t="str">
            <v>All</v>
          </cell>
          <cell r="M5291" t="str">
            <v>INVEST_LEGAL_TYPE</v>
          </cell>
          <cell r="N5291" t="str">
            <v/>
          </cell>
          <cell r="O5291">
            <v>5</v>
          </cell>
          <cell r="P5291" t="str">
            <v>Registered or dematerialized</v>
          </cell>
          <cell r="Q5291" t="str">
            <v>SHARE_FORM</v>
          </cell>
          <cell r="R5291" t="str">
            <v>EUR</v>
          </cell>
          <cell r="S5291" t="str">
            <v>Y</v>
          </cell>
          <cell r="T5291">
            <v>2</v>
          </cell>
          <cell r="U5291" t="str">
            <v>Closed</v>
          </cell>
          <cell r="V5291" t="str">
            <v>PRODUCT_STATUS</v>
          </cell>
          <cell r="W5291" t="str">
            <v/>
          </cell>
          <cell r="X5291" t="str">
            <v/>
          </cell>
          <cell r="Y5291" t="str">
            <v/>
          </cell>
          <cell r="Z5291">
            <v>178288</v>
          </cell>
          <cell r="AA5291">
            <v>0</v>
          </cell>
          <cell r="AB5291" t="str">
            <v>No Benchmark</v>
          </cell>
          <cell r="AC5291" t="str">
            <v>EUR</v>
          </cell>
          <cell r="AE5291" t="str">
            <v/>
          </cell>
          <cell r="AF5291" t="str">
            <v/>
          </cell>
          <cell r="AH5291" t="str">
            <v/>
          </cell>
          <cell r="AI5291" t="str">
            <v/>
          </cell>
          <cell r="AJ5291" t="str">
            <v>CLAS</v>
          </cell>
          <cell r="AK5291" t="str">
            <v>Classic</v>
          </cell>
          <cell r="AL5291" t="str">
            <v>SHARE_CATEGORY</v>
          </cell>
          <cell r="AM5291" t="str">
            <v>D</v>
          </cell>
          <cell r="AN5291" t="str">
            <v>Distribution</v>
          </cell>
          <cell r="AO5291" t="str">
            <v>SHARE_TYPE</v>
          </cell>
          <cell r="AP5291" t="str">
            <v>Y</v>
          </cell>
          <cell r="AQ5291" t="str">
            <v>Y</v>
          </cell>
          <cell r="AR5291" t="str">
            <v>Annually</v>
          </cell>
          <cell r="AS5291" t="str">
            <v>DIVIDEND_FREQUENCY</v>
          </cell>
          <cell r="AT5291" t="str">
            <v>N</v>
          </cell>
          <cell r="AV5291">
            <v>20110510</v>
          </cell>
          <cell r="AW5291">
            <v>20110615</v>
          </cell>
          <cell r="AX5291">
            <v>20110615</v>
          </cell>
          <cell r="AY5291">
            <v>20161215</v>
          </cell>
          <cell r="AZ5291">
            <v>20161215</v>
          </cell>
          <cell r="BA5291">
            <v>20161208</v>
          </cell>
          <cell r="BB5291" t="str">
            <v>N</v>
          </cell>
          <cell r="BC5291" t="str">
            <v>No</v>
          </cell>
          <cell r="BD5291" t="str">
            <v>DICI_KIID</v>
          </cell>
          <cell r="BE5291" t="str">
            <v/>
          </cell>
          <cell r="BF5291" t="str">
            <v/>
          </cell>
          <cell r="BG5291" t="str">
            <v/>
          </cell>
          <cell r="BH5291" t="str">
            <v/>
          </cell>
          <cell r="BI5291" t="str">
            <v>Y</v>
          </cell>
          <cell r="BJ5291" t="str">
            <v>0.001</v>
          </cell>
          <cell r="BK5291" t="str">
            <v/>
          </cell>
          <cell r="BL5291" t="str">
            <v/>
          </cell>
          <cell r="BM5291">
            <v>29</v>
          </cell>
          <cell r="BN52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91" t="str">
            <v>RISK_NARRATIVE</v>
          </cell>
          <cell r="BP5291">
            <v>4</v>
          </cell>
          <cell r="BQ5291" t="str">
            <v/>
          </cell>
          <cell r="BS5291" t="str">
            <v/>
          </cell>
          <cell r="BT5291" t="str">
            <v/>
          </cell>
          <cell r="BU5291" t="str">
            <v>Y</v>
          </cell>
          <cell r="BV5291" t="str">
            <v/>
          </cell>
          <cell r="BW5291" t="str">
            <v/>
          </cell>
          <cell r="BX5291" t="str">
            <v>BNP IP-BE</v>
          </cell>
          <cell r="BY5291" t="str">
            <v>BNP IP-BE</v>
          </cell>
          <cell r="BZ5291" t="str">
            <v>LIBRARY_FUNDSQUARE</v>
          </cell>
          <cell r="CH5291" t="str">
            <v/>
          </cell>
          <cell r="CI5291" t="str">
            <v/>
          </cell>
          <cell r="CJ5291" t="str">
            <v/>
          </cell>
          <cell r="CK5291" t="str">
            <v/>
          </cell>
          <cell r="CL5291" t="str">
            <v/>
          </cell>
          <cell r="CM5291" t="str">
            <v/>
          </cell>
          <cell r="CN5291" t="str">
            <v/>
          </cell>
          <cell r="CO5291" t="str">
            <v/>
          </cell>
          <cell r="CQ5291" t="str">
            <v/>
          </cell>
          <cell r="CR5291" t="str">
            <v/>
          </cell>
          <cell r="CS5291" t="str">
            <v/>
          </cell>
          <cell r="CU5291" t="str">
            <v/>
          </cell>
          <cell r="CV5291" t="str">
            <v/>
          </cell>
          <cell r="CZ5291" t="str">
            <v/>
          </cell>
          <cell r="DB5291" t="str">
            <v/>
          </cell>
          <cell r="DC5291" t="str">
            <v/>
          </cell>
          <cell r="DD5291" t="str">
            <v/>
          </cell>
          <cell r="DF5291" t="str">
            <v/>
          </cell>
          <cell r="DG5291" t="str">
            <v/>
          </cell>
          <cell r="DH5291" t="str">
            <v/>
          </cell>
          <cell r="DI5291" t="str">
            <v/>
          </cell>
          <cell r="DL5291" t="str">
            <v/>
          </cell>
          <cell r="DM5291" t="str">
            <v/>
          </cell>
          <cell r="DN5291" t="str">
            <v/>
          </cell>
          <cell r="DP5291" t="str">
            <v/>
          </cell>
          <cell r="DQ5291" t="str">
            <v/>
          </cell>
          <cell r="DR5291" t="str">
            <v/>
          </cell>
          <cell r="DS5291" t="str">
            <v/>
          </cell>
          <cell r="DT5291" t="str">
            <v/>
          </cell>
        </row>
        <row r="5292">
          <cell r="I5292" t="str">
            <v>BE6214860700</v>
          </cell>
          <cell r="J5292" t="str">
            <v>BNP PARIBAS B FUND II BASKET OF EMERGING BONDS 3 CAP [Classic, C]</v>
          </cell>
          <cell r="K5292">
            <v>631</v>
          </cell>
          <cell r="L5292" t="str">
            <v>All</v>
          </cell>
          <cell r="M5292" t="str">
            <v>INVEST_LEGAL_TYPE</v>
          </cell>
          <cell r="N5292" t="str">
            <v/>
          </cell>
          <cell r="O5292">
            <v>5</v>
          </cell>
          <cell r="P5292" t="str">
            <v>Registered or dematerialized</v>
          </cell>
          <cell r="Q5292" t="str">
            <v>SHARE_FORM</v>
          </cell>
          <cell r="R5292" t="str">
            <v>EUR</v>
          </cell>
          <cell r="S5292" t="str">
            <v>Y</v>
          </cell>
          <cell r="T5292">
            <v>2</v>
          </cell>
          <cell r="U5292" t="str">
            <v>Closed</v>
          </cell>
          <cell r="V5292" t="str">
            <v>PRODUCT_STATUS</v>
          </cell>
          <cell r="W5292" t="str">
            <v/>
          </cell>
          <cell r="X5292" t="str">
            <v/>
          </cell>
          <cell r="Y5292" t="str">
            <v/>
          </cell>
          <cell r="Z5292">
            <v>178296</v>
          </cell>
          <cell r="AA5292">
            <v>0</v>
          </cell>
          <cell r="AB5292" t="str">
            <v>No Benchmark</v>
          </cell>
          <cell r="AC5292" t="str">
            <v>EUR</v>
          </cell>
          <cell r="AE5292" t="str">
            <v/>
          </cell>
          <cell r="AF5292" t="str">
            <v/>
          </cell>
          <cell r="AH5292" t="str">
            <v/>
          </cell>
          <cell r="AI5292" t="str">
            <v/>
          </cell>
          <cell r="AJ5292" t="str">
            <v>CLAS</v>
          </cell>
          <cell r="AK5292" t="str">
            <v>Classic</v>
          </cell>
          <cell r="AL5292" t="str">
            <v>SHARE_CATEGORY</v>
          </cell>
          <cell r="AM5292" t="str">
            <v>C</v>
          </cell>
          <cell r="AN5292" t="str">
            <v>Capitalisation</v>
          </cell>
          <cell r="AO5292" t="str">
            <v>SHARE_TYPE</v>
          </cell>
          <cell r="AP5292" t="str">
            <v>Y</v>
          </cell>
          <cell r="AQ5292" t="str">
            <v/>
          </cell>
          <cell r="AR5292" t="str">
            <v/>
          </cell>
          <cell r="AS5292" t="str">
            <v/>
          </cell>
          <cell r="AT5292" t="str">
            <v>N</v>
          </cell>
          <cell r="AV5292">
            <v>20110401</v>
          </cell>
          <cell r="AW5292">
            <v>20110215</v>
          </cell>
          <cell r="AX5292">
            <v>20110215</v>
          </cell>
          <cell r="AY5292">
            <v>20160229</v>
          </cell>
          <cell r="BA5292">
            <v>20160222</v>
          </cell>
          <cell r="BB5292" t="str">
            <v>N</v>
          </cell>
          <cell r="BC5292" t="str">
            <v>No</v>
          </cell>
          <cell r="BD5292" t="str">
            <v>DICI_KIID</v>
          </cell>
          <cell r="BE5292" t="str">
            <v/>
          </cell>
          <cell r="BF5292" t="str">
            <v/>
          </cell>
          <cell r="BG5292" t="str">
            <v/>
          </cell>
          <cell r="BH5292" t="str">
            <v/>
          </cell>
          <cell r="BI5292" t="str">
            <v>Y</v>
          </cell>
          <cell r="BJ5292" t="str">
            <v>0.001</v>
          </cell>
          <cell r="BK5292" t="str">
            <v/>
          </cell>
          <cell r="BL5292" t="str">
            <v/>
          </cell>
          <cell r="BM5292">
            <v>29</v>
          </cell>
          <cell r="BN52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92" t="str">
            <v>RISK_NARRATIVE</v>
          </cell>
          <cell r="BP5292">
            <v>4</v>
          </cell>
          <cell r="BQ5292" t="str">
            <v/>
          </cell>
          <cell r="BS5292" t="str">
            <v/>
          </cell>
          <cell r="BT5292" t="str">
            <v/>
          </cell>
          <cell r="BU5292" t="str">
            <v>Y</v>
          </cell>
          <cell r="BV5292" t="str">
            <v/>
          </cell>
          <cell r="BW5292" t="str">
            <v/>
          </cell>
          <cell r="BX5292" t="str">
            <v>BNP IP-BE</v>
          </cell>
          <cell r="BY5292" t="str">
            <v>BNP IP-BE</v>
          </cell>
          <cell r="BZ5292" t="str">
            <v>LIBRARY_FUNDSQUARE</v>
          </cell>
          <cell r="CH5292" t="str">
            <v/>
          </cell>
          <cell r="CI5292" t="str">
            <v/>
          </cell>
          <cell r="CJ5292" t="str">
            <v/>
          </cell>
          <cell r="CK5292" t="str">
            <v/>
          </cell>
          <cell r="CL5292" t="str">
            <v/>
          </cell>
          <cell r="CM5292" t="str">
            <v/>
          </cell>
          <cell r="CN5292" t="str">
            <v/>
          </cell>
          <cell r="CO5292" t="str">
            <v/>
          </cell>
          <cell r="CQ5292" t="str">
            <v/>
          </cell>
          <cell r="CR5292" t="str">
            <v/>
          </cell>
          <cell r="CS5292" t="str">
            <v/>
          </cell>
          <cell r="CU5292" t="str">
            <v/>
          </cell>
          <cell r="CV5292" t="str">
            <v/>
          </cell>
          <cell r="CZ5292" t="str">
            <v/>
          </cell>
          <cell r="DB5292" t="str">
            <v/>
          </cell>
          <cell r="DC5292" t="str">
            <v/>
          </cell>
          <cell r="DD5292" t="str">
            <v/>
          </cell>
          <cell r="DF5292" t="str">
            <v/>
          </cell>
          <cell r="DG5292" t="str">
            <v/>
          </cell>
          <cell r="DH5292" t="str">
            <v/>
          </cell>
          <cell r="DI5292" t="str">
            <v/>
          </cell>
          <cell r="DL5292" t="str">
            <v/>
          </cell>
          <cell r="DM5292" t="str">
            <v/>
          </cell>
          <cell r="DN5292" t="str">
            <v/>
          </cell>
          <cell r="DP5292" t="str">
            <v/>
          </cell>
          <cell r="DQ5292" t="str">
            <v/>
          </cell>
          <cell r="DR5292" t="str">
            <v/>
          </cell>
          <cell r="DS5292" t="str">
            <v/>
          </cell>
          <cell r="DT5292" t="str">
            <v/>
          </cell>
        </row>
        <row r="5293">
          <cell r="I5293" t="str">
            <v>BE6220405862</v>
          </cell>
          <cell r="J5293" t="str">
            <v>BNP PARIBAS B FUND II BASKET OF HIGH YIELD BONDS 5 DIS [Classic, D]</v>
          </cell>
          <cell r="K5293">
            <v>631</v>
          </cell>
          <cell r="L5293" t="str">
            <v>All</v>
          </cell>
          <cell r="M5293" t="str">
            <v>INVEST_LEGAL_TYPE</v>
          </cell>
          <cell r="N5293" t="str">
            <v/>
          </cell>
          <cell r="O5293">
            <v>5</v>
          </cell>
          <cell r="P5293" t="str">
            <v>Registered or dematerialized</v>
          </cell>
          <cell r="Q5293" t="str">
            <v>SHARE_FORM</v>
          </cell>
          <cell r="R5293" t="str">
            <v>EUR</v>
          </cell>
          <cell r="S5293" t="str">
            <v>Y</v>
          </cell>
          <cell r="T5293">
            <v>2</v>
          </cell>
          <cell r="U5293" t="str">
            <v>Closed</v>
          </cell>
          <cell r="V5293" t="str">
            <v>PRODUCT_STATUS</v>
          </cell>
          <cell r="W5293" t="str">
            <v/>
          </cell>
          <cell r="X5293" t="str">
            <v/>
          </cell>
          <cell r="Y5293" t="str">
            <v/>
          </cell>
          <cell r="Z5293">
            <v>178287</v>
          </cell>
          <cell r="AA5293">
            <v>0</v>
          </cell>
          <cell r="AB5293" t="str">
            <v>No Benchmark</v>
          </cell>
          <cell r="AC5293" t="str">
            <v>EUR</v>
          </cell>
          <cell r="AE5293" t="str">
            <v/>
          </cell>
          <cell r="AF5293" t="str">
            <v/>
          </cell>
          <cell r="AH5293" t="str">
            <v/>
          </cell>
          <cell r="AI5293" t="str">
            <v/>
          </cell>
          <cell r="AJ5293" t="str">
            <v>CLAS</v>
          </cell>
          <cell r="AK5293" t="str">
            <v>Classic</v>
          </cell>
          <cell r="AL5293" t="str">
            <v>SHARE_CATEGORY</v>
          </cell>
          <cell r="AM5293" t="str">
            <v>D</v>
          </cell>
          <cell r="AN5293" t="str">
            <v>Distribution</v>
          </cell>
          <cell r="AO5293" t="str">
            <v>SHARE_TYPE</v>
          </cell>
          <cell r="AP5293" t="str">
            <v>Y</v>
          </cell>
          <cell r="AQ5293" t="str">
            <v>Y</v>
          </cell>
          <cell r="AR5293" t="str">
            <v>Annually</v>
          </cell>
          <cell r="AS5293" t="str">
            <v>DIVIDEND_FREQUENCY</v>
          </cell>
          <cell r="AT5293" t="str">
            <v>N</v>
          </cell>
          <cell r="AV5293">
            <v>20110514</v>
          </cell>
          <cell r="AW5293">
            <v>20110514</v>
          </cell>
          <cell r="AX5293">
            <v>20110514</v>
          </cell>
          <cell r="AY5293">
            <v>20161215</v>
          </cell>
          <cell r="AZ5293">
            <v>20161215</v>
          </cell>
          <cell r="BA5293">
            <v>20161208</v>
          </cell>
          <cell r="BB5293" t="str">
            <v>N</v>
          </cell>
          <cell r="BC5293" t="str">
            <v>No</v>
          </cell>
          <cell r="BD5293" t="str">
            <v>DICI_KIID</v>
          </cell>
          <cell r="BE5293" t="str">
            <v/>
          </cell>
          <cell r="BF5293" t="str">
            <v/>
          </cell>
          <cell r="BG5293" t="str">
            <v/>
          </cell>
          <cell r="BH5293" t="str">
            <v/>
          </cell>
          <cell r="BI5293" t="str">
            <v>Y</v>
          </cell>
          <cell r="BJ5293" t="str">
            <v>0.001</v>
          </cell>
          <cell r="BK5293" t="str">
            <v/>
          </cell>
          <cell r="BL5293" t="str">
            <v/>
          </cell>
          <cell r="BM5293">
            <v>29</v>
          </cell>
          <cell r="BN52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93" t="str">
            <v>RISK_NARRATIVE</v>
          </cell>
          <cell r="BP5293">
            <v>4</v>
          </cell>
          <cell r="BQ5293" t="str">
            <v/>
          </cell>
          <cell r="BS5293" t="str">
            <v/>
          </cell>
          <cell r="BT5293" t="str">
            <v/>
          </cell>
          <cell r="BU5293" t="str">
            <v>Y</v>
          </cell>
          <cell r="BV5293" t="str">
            <v/>
          </cell>
          <cell r="BW5293" t="str">
            <v/>
          </cell>
          <cell r="BX5293" t="str">
            <v>BNP IP-BE</v>
          </cell>
          <cell r="BY5293" t="str">
            <v>BNP IP-BE</v>
          </cell>
          <cell r="BZ5293" t="str">
            <v>LIBRARY_FUNDSQUARE</v>
          </cell>
          <cell r="CH5293" t="str">
            <v/>
          </cell>
          <cell r="CI5293" t="str">
            <v/>
          </cell>
          <cell r="CJ5293" t="str">
            <v/>
          </cell>
          <cell r="CK5293" t="str">
            <v/>
          </cell>
          <cell r="CL5293" t="str">
            <v/>
          </cell>
          <cell r="CM5293" t="str">
            <v/>
          </cell>
          <cell r="CN5293" t="str">
            <v/>
          </cell>
          <cell r="CO5293" t="str">
            <v/>
          </cell>
          <cell r="CQ5293" t="str">
            <v/>
          </cell>
          <cell r="CR5293" t="str">
            <v/>
          </cell>
          <cell r="CS5293" t="str">
            <v/>
          </cell>
          <cell r="CU5293" t="str">
            <v/>
          </cell>
          <cell r="CV5293" t="str">
            <v/>
          </cell>
          <cell r="CZ5293" t="str">
            <v/>
          </cell>
          <cell r="DB5293" t="str">
            <v/>
          </cell>
          <cell r="DC5293" t="str">
            <v/>
          </cell>
          <cell r="DD5293" t="str">
            <v/>
          </cell>
          <cell r="DF5293" t="str">
            <v/>
          </cell>
          <cell r="DG5293" t="str">
            <v/>
          </cell>
          <cell r="DH5293" t="str">
            <v/>
          </cell>
          <cell r="DI5293" t="str">
            <v/>
          </cell>
          <cell r="DL5293" t="str">
            <v/>
          </cell>
          <cell r="DM5293" t="str">
            <v/>
          </cell>
          <cell r="DN5293" t="str">
            <v/>
          </cell>
          <cell r="DP5293" t="str">
            <v/>
          </cell>
          <cell r="DQ5293" t="str">
            <v/>
          </cell>
          <cell r="DR5293" t="str">
            <v/>
          </cell>
          <cell r="DS5293" t="str">
            <v/>
          </cell>
          <cell r="DT5293" t="str">
            <v/>
          </cell>
        </row>
        <row r="5294">
          <cell r="I5294" t="str">
            <v>LU0823392054</v>
          </cell>
          <cell r="J5294" t="str">
            <v>BNP Paribas Funds Global Bond Opportunities [I, C]</v>
          </cell>
          <cell r="K5294">
            <v>991</v>
          </cell>
          <cell r="L5294" t="str">
            <v>Institutionnal clients and UCI</v>
          </cell>
          <cell r="M5294" t="str">
            <v>INVEST_LEGAL_TYPE</v>
          </cell>
          <cell r="N5294" t="str">
            <v/>
          </cell>
          <cell r="O5294">
            <v>3</v>
          </cell>
          <cell r="P5294" t="str">
            <v>Registered or Bearer</v>
          </cell>
          <cell r="Q5294" t="str">
            <v>SHARE_FORM</v>
          </cell>
          <cell r="R5294" t="str">
            <v>EUR</v>
          </cell>
          <cell r="S5294" t="str">
            <v>N</v>
          </cell>
          <cell r="T5294">
            <v>1</v>
          </cell>
          <cell r="U5294" t="str">
            <v>Launched</v>
          </cell>
          <cell r="V5294" t="str">
            <v>PRODUCT_STATUS</v>
          </cell>
          <cell r="W5294" t="str">
            <v/>
          </cell>
          <cell r="X5294" t="str">
            <v/>
          </cell>
          <cell r="Y5294" t="str">
            <v/>
          </cell>
          <cell r="Z5294">
            <v>621676</v>
          </cell>
          <cell r="AA5294">
            <v>50337</v>
          </cell>
          <cell r="AB5294" t="str">
            <v>BM BNP Paribas Funds Global Bond Opportunities [14443]</v>
          </cell>
          <cell r="AC5294" t="str">
            <v>EUR</v>
          </cell>
          <cell r="AE5294" t="str">
            <v/>
          </cell>
          <cell r="AF5294" t="str">
            <v/>
          </cell>
          <cell r="AH5294" t="str">
            <v/>
          </cell>
          <cell r="AI5294" t="str">
            <v/>
          </cell>
          <cell r="AJ5294" t="str">
            <v>CASH</v>
          </cell>
          <cell r="AK5294" t="str">
            <v>I</v>
          </cell>
          <cell r="AL5294" t="str">
            <v>SHARE_CATEGORY</v>
          </cell>
          <cell r="AM5294" t="str">
            <v>C</v>
          </cell>
          <cell r="AN5294" t="str">
            <v>Capitalisation</v>
          </cell>
          <cell r="AO5294" t="str">
            <v>SHARE_TYPE</v>
          </cell>
          <cell r="AP5294" t="str">
            <v>Y</v>
          </cell>
          <cell r="AQ5294" t="str">
            <v/>
          </cell>
          <cell r="AR5294" t="str">
            <v/>
          </cell>
          <cell r="AS5294" t="str">
            <v/>
          </cell>
          <cell r="AT5294" t="str">
            <v>N</v>
          </cell>
          <cell r="AV5294">
            <v>20121130</v>
          </cell>
          <cell r="AW5294">
            <v>20130524</v>
          </cell>
          <cell r="AX5294">
            <v>20130524</v>
          </cell>
          <cell r="BB5294" t="str">
            <v>Y</v>
          </cell>
          <cell r="BC5294" t="str">
            <v>Yes</v>
          </cell>
          <cell r="BD5294" t="str">
            <v>DICI_KIID</v>
          </cell>
          <cell r="BE5294" t="str">
            <v/>
          </cell>
          <cell r="BF5294" t="str">
            <v/>
          </cell>
          <cell r="BG5294" t="str">
            <v/>
          </cell>
          <cell r="BH5294" t="str">
            <v/>
          </cell>
          <cell r="BI5294" t="str">
            <v>Y</v>
          </cell>
          <cell r="BJ5294" t="str">
            <v>0.001</v>
          </cell>
          <cell r="BK5294" t="str">
            <v>Y</v>
          </cell>
          <cell r="BL5294" t="str">
            <v>0.01</v>
          </cell>
          <cell r="BM5294">
            <v>71</v>
          </cell>
          <cell r="BN5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4" t="str">
            <v>RISK_NARRATIVE</v>
          </cell>
          <cell r="BP5294">
            <v>4</v>
          </cell>
          <cell r="BQ5294" t="str">
            <v/>
          </cell>
          <cell r="BR5294">
            <v>4</v>
          </cell>
          <cell r="BS5294" t="str">
            <v>****</v>
          </cell>
          <cell r="BT5294" t="str">
            <v>NOTATION_MORNINGSTAR_RATING</v>
          </cell>
          <cell r="BU5294" t="str">
            <v>Y</v>
          </cell>
          <cell r="BV5294" t="str">
            <v/>
          </cell>
          <cell r="BW5294" t="str">
            <v/>
          </cell>
          <cell r="BX5294" t="str">
            <v>BNP IP-LU</v>
          </cell>
          <cell r="BY5294" t="str">
            <v>BNP IP-LU</v>
          </cell>
          <cell r="BZ5294" t="str">
            <v>LIBRARY_FUNDSQUARE</v>
          </cell>
          <cell r="CA5294">
            <v>6.4</v>
          </cell>
          <cell r="CB5294">
            <v>3</v>
          </cell>
          <cell r="CC5294">
            <v>20221028</v>
          </cell>
          <cell r="CD5294">
            <v>5.5</v>
          </cell>
          <cell r="CE5294">
            <v>3</v>
          </cell>
          <cell r="CF5294">
            <v>1</v>
          </cell>
          <cell r="CH5294" t="str">
            <v/>
          </cell>
          <cell r="CI5294" t="str">
            <v/>
          </cell>
          <cell r="CJ5294" t="str">
            <v/>
          </cell>
          <cell r="CK5294" t="str">
            <v/>
          </cell>
          <cell r="CL5294" t="str">
            <v/>
          </cell>
          <cell r="CM5294" t="str">
            <v>Bloomberg Global Aggregate (hedged in EUR) RI</v>
          </cell>
          <cell r="CN5294" t="str">
            <v/>
          </cell>
          <cell r="CO5294" t="str">
            <v/>
          </cell>
          <cell r="CQ5294" t="str">
            <v/>
          </cell>
          <cell r="CR5294" t="str">
            <v/>
          </cell>
          <cell r="CS5294" t="str">
            <v/>
          </cell>
          <cell r="CT5294">
            <v>1</v>
          </cell>
          <cell r="CU5294" t="str">
            <v>CAT 2</v>
          </cell>
          <cell r="CV5294" t="str">
            <v>PRIIPS_CATEGORY</v>
          </cell>
          <cell r="CW5294">
            <v>5.5</v>
          </cell>
          <cell r="CZ5294" t="str">
            <v>Due to effects of unusual market conditions, other risks could be triggered, such as Credit, Counterparty, Derivatives, Liquidity, Operational&amp;Custody and Investments in Mainland China Risks.</v>
          </cell>
          <cell r="DA5294">
            <v>203885</v>
          </cell>
          <cell r="DB5294" t="str">
            <v>BM ESG BNP Paribas Funds Global Bond Opportunities [14443]</v>
          </cell>
          <cell r="DC5294" t="str">
            <v>EUR</v>
          </cell>
          <cell r="DD5294" t="str">
            <v>7% JPM EMBI+ (USD) RI + 6% JPM EMBI Global Diversified (USD) RI + 75% Bloomberg Barclays Global Aggregate (USD) RI + 6% ICE BofAML US High Yield Master II (USD) RI + 6% ICE BofAML Euro High Yield (EUR) RI</v>
          </cell>
          <cell r="DF5294" t="str">
            <v/>
          </cell>
          <cell r="DG5294" t="str">
            <v/>
          </cell>
          <cell r="DH5294" t="str">
            <v/>
          </cell>
          <cell r="DI5294" t="str">
            <v>N</v>
          </cell>
          <cell r="DL5294" t="str">
            <v/>
          </cell>
          <cell r="DM5294" t="str">
            <v/>
          </cell>
          <cell r="DN5294" t="str">
            <v/>
          </cell>
          <cell r="DP5294" t="str">
            <v/>
          </cell>
          <cell r="DQ5294" t="str">
            <v/>
          </cell>
          <cell r="DR5294" t="str">
            <v/>
          </cell>
          <cell r="DS5294" t="str">
            <v/>
          </cell>
          <cell r="DT5294" t="str">
            <v/>
          </cell>
        </row>
        <row r="5295">
          <cell r="I5295" t="str">
            <v>LU0823391676</v>
          </cell>
          <cell r="J5295" t="str">
            <v>BNP Paribas Funds Global Bond Opportunities [Classic, C]</v>
          </cell>
          <cell r="K5295">
            <v>631</v>
          </cell>
          <cell r="L5295" t="str">
            <v>All</v>
          </cell>
          <cell r="M5295" t="str">
            <v>INVEST_LEGAL_TYPE</v>
          </cell>
          <cell r="N5295" t="str">
            <v/>
          </cell>
          <cell r="O5295">
            <v>3</v>
          </cell>
          <cell r="P5295" t="str">
            <v>Registered or Bearer</v>
          </cell>
          <cell r="Q5295" t="str">
            <v>SHARE_FORM</v>
          </cell>
          <cell r="R5295" t="str">
            <v>EUR</v>
          </cell>
          <cell r="S5295" t="str">
            <v>Y</v>
          </cell>
          <cell r="T5295">
            <v>1</v>
          </cell>
          <cell r="U5295" t="str">
            <v>Launched</v>
          </cell>
          <cell r="V5295" t="str">
            <v>PRODUCT_STATUS</v>
          </cell>
          <cell r="W5295" t="str">
            <v/>
          </cell>
          <cell r="X5295" t="str">
            <v/>
          </cell>
          <cell r="Y5295" t="str">
            <v/>
          </cell>
          <cell r="Z5295">
            <v>621676</v>
          </cell>
          <cell r="AA5295">
            <v>50337</v>
          </cell>
          <cell r="AB5295" t="str">
            <v>BM BNP Paribas Funds Global Bond Opportunities [14443]</v>
          </cell>
          <cell r="AC5295" t="str">
            <v>EUR</v>
          </cell>
          <cell r="AE5295" t="str">
            <v/>
          </cell>
          <cell r="AF5295" t="str">
            <v/>
          </cell>
          <cell r="AH5295" t="str">
            <v/>
          </cell>
          <cell r="AI5295" t="str">
            <v/>
          </cell>
          <cell r="AJ5295" t="str">
            <v>CLAS</v>
          </cell>
          <cell r="AK5295" t="str">
            <v>Classic</v>
          </cell>
          <cell r="AL5295" t="str">
            <v>SHARE_CATEGORY</v>
          </cell>
          <cell r="AM5295" t="str">
            <v>C</v>
          </cell>
          <cell r="AN5295" t="str">
            <v>Capitalisation</v>
          </cell>
          <cell r="AO5295" t="str">
            <v>SHARE_TYPE</v>
          </cell>
          <cell r="AP5295" t="str">
            <v>Y</v>
          </cell>
          <cell r="AQ5295" t="str">
            <v/>
          </cell>
          <cell r="AR5295" t="str">
            <v/>
          </cell>
          <cell r="AS5295" t="str">
            <v/>
          </cell>
          <cell r="AT5295" t="str">
            <v>N</v>
          </cell>
          <cell r="AU5295">
            <v>20121231</v>
          </cell>
          <cell r="AV5295">
            <v>20121130</v>
          </cell>
          <cell r="AW5295">
            <v>20130524</v>
          </cell>
          <cell r="AX5295">
            <v>20130524</v>
          </cell>
          <cell r="BB5295" t="str">
            <v>Y</v>
          </cell>
          <cell r="BC5295" t="str">
            <v>Yes</v>
          </cell>
          <cell r="BD5295" t="str">
            <v>DICI_KIID</v>
          </cell>
          <cell r="BE5295" t="str">
            <v/>
          </cell>
          <cell r="BF5295" t="str">
            <v/>
          </cell>
          <cell r="BG5295" t="str">
            <v/>
          </cell>
          <cell r="BH5295" t="str">
            <v/>
          </cell>
          <cell r="BI5295" t="str">
            <v>Y</v>
          </cell>
          <cell r="BJ5295" t="str">
            <v>0.001</v>
          </cell>
          <cell r="BK5295" t="str">
            <v>Y</v>
          </cell>
          <cell r="BL5295" t="str">
            <v>0.01</v>
          </cell>
          <cell r="BM5295">
            <v>71</v>
          </cell>
          <cell r="BN5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5" t="str">
            <v>RISK_NARRATIVE</v>
          </cell>
          <cell r="BP5295">
            <v>4</v>
          </cell>
          <cell r="BQ5295" t="str">
            <v/>
          </cell>
          <cell r="BR5295">
            <v>3</v>
          </cell>
          <cell r="BS5295" t="str">
            <v>***</v>
          </cell>
          <cell r="BT5295" t="str">
            <v>NOTATION_MORNINGSTAR_RATING</v>
          </cell>
          <cell r="BU5295" t="str">
            <v>Y</v>
          </cell>
          <cell r="BV5295" t="str">
            <v/>
          </cell>
          <cell r="BW5295" t="str">
            <v/>
          </cell>
          <cell r="BX5295" t="str">
            <v>BNP IP-LU</v>
          </cell>
          <cell r="BY5295" t="str">
            <v>BNP IP-LU</v>
          </cell>
          <cell r="BZ5295" t="str">
            <v>LIBRARY_FUNDSQUARE</v>
          </cell>
          <cell r="CA5295">
            <v>6.4</v>
          </cell>
          <cell r="CB5295">
            <v>3</v>
          </cell>
          <cell r="CC5295">
            <v>20221028</v>
          </cell>
          <cell r="CD5295">
            <v>5.5</v>
          </cell>
          <cell r="CE5295">
            <v>3</v>
          </cell>
          <cell r="CF5295">
            <v>1</v>
          </cell>
          <cell r="CH5295" t="str">
            <v/>
          </cell>
          <cell r="CI5295" t="str">
            <v/>
          </cell>
          <cell r="CJ5295" t="str">
            <v/>
          </cell>
          <cell r="CK5295" t="str">
            <v/>
          </cell>
          <cell r="CL5295" t="str">
            <v/>
          </cell>
          <cell r="CM5295" t="str">
            <v>Bloomberg Global Aggregate (hedged in EUR) RI</v>
          </cell>
          <cell r="CN5295" t="str">
            <v/>
          </cell>
          <cell r="CO5295" t="str">
            <v/>
          </cell>
          <cell r="CQ5295" t="str">
            <v/>
          </cell>
          <cell r="CR5295" t="str">
            <v/>
          </cell>
          <cell r="CS5295" t="str">
            <v/>
          </cell>
          <cell r="CT5295">
            <v>1</v>
          </cell>
          <cell r="CU5295" t="str">
            <v>CAT 2</v>
          </cell>
          <cell r="CV5295" t="str">
            <v>PRIIPS_CATEGORY</v>
          </cell>
          <cell r="CW5295">
            <v>5.5</v>
          </cell>
          <cell r="CZ5295" t="str">
            <v>Due to effects of unusual market conditions, other risks could be triggered, such as Credit, Counterparty, Derivatives, Liquidity, Operational&amp;Custody and Investments in Mainland China Risks.</v>
          </cell>
          <cell r="DA5295">
            <v>203885</v>
          </cell>
          <cell r="DB5295" t="str">
            <v>BM ESG BNP Paribas Funds Global Bond Opportunities [14443]</v>
          </cell>
          <cell r="DC5295" t="str">
            <v>EUR</v>
          </cell>
          <cell r="DD5295" t="str">
            <v>7% JPM EMBI+ (USD) RI + 6% JPM EMBI Global Diversified (USD) RI + 75% Bloomberg Barclays Global Aggregate (USD) RI + 6% ICE BofAML US High Yield Master II (USD) RI + 6% ICE BofAML Euro High Yield (EUR) RI</v>
          </cell>
          <cell r="DF5295" t="str">
            <v/>
          </cell>
          <cell r="DG5295" t="str">
            <v/>
          </cell>
          <cell r="DH5295" t="str">
            <v/>
          </cell>
          <cell r="DI5295" t="str">
            <v>Y</v>
          </cell>
          <cell r="DJ5295">
            <v>20191201</v>
          </cell>
          <cell r="DL5295" t="str">
            <v/>
          </cell>
          <cell r="DM5295" t="str">
            <v/>
          </cell>
          <cell r="DN5295" t="str">
            <v/>
          </cell>
          <cell r="DP5295" t="str">
            <v/>
          </cell>
          <cell r="DQ5295" t="str">
            <v/>
          </cell>
          <cell r="DR5295" t="str">
            <v/>
          </cell>
          <cell r="DS5295" t="str">
            <v/>
          </cell>
          <cell r="DT5295" t="str">
            <v/>
          </cell>
        </row>
        <row r="5296">
          <cell r="I5296" t="str">
            <v>LU0823392211</v>
          </cell>
          <cell r="J5296" t="str">
            <v>BNP Paribas Funds Global Bond Opportunities [N, C]</v>
          </cell>
          <cell r="K5296">
            <v>631</v>
          </cell>
          <cell r="L5296" t="str">
            <v>All</v>
          </cell>
          <cell r="M5296" t="str">
            <v>INVEST_LEGAL_TYPE</v>
          </cell>
          <cell r="N5296" t="str">
            <v/>
          </cell>
          <cell r="O5296">
            <v>3</v>
          </cell>
          <cell r="P5296" t="str">
            <v>Registered or Bearer</v>
          </cell>
          <cell r="Q5296" t="str">
            <v>SHARE_FORM</v>
          </cell>
          <cell r="R5296" t="str">
            <v>EUR</v>
          </cell>
          <cell r="S5296" t="str">
            <v>N</v>
          </cell>
          <cell r="T5296">
            <v>1</v>
          </cell>
          <cell r="U5296" t="str">
            <v>Launched</v>
          </cell>
          <cell r="V5296" t="str">
            <v>PRODUCT_STATUS</v>
          </cell>
          <cell r="W5296" t="str">
            <v/>
          </cell>
          <cell r="X5296" t="str">
            <v/>
          </cell>
          <cell r="Y5296" t="str">
            <v/>
          </cell>
          <cell r="Z5296">
            <v>621676</v>
          </cell>
          <cell r="AA5296">
            <v>50337</v>
          </cell>
          <cell r="AB5296" t="str">
            <v>BM BNP Paribas Funds Global Bond Opportunities [14443]</v>
          </cell>
          <cell r="AC5296" t="str">
            <v>EUR</v>
          </cell>
          <cell r="AE5296" t="str">
            <v/>
          </cell>
          <cell r="AF5296" t="str">
            <v/>
          </cell>
          <cell r="AH5296" t="str">
            <v/>
          </cell>
          <cell r="AI5296" t="str">
            <v/>
          </cell>
          <cell r="AJ5296" t="str">
            <v>N</v>
          </cell>
          <cell r="AK5296" t="str">
            <v>N</v>
          </cell>
          <cell r="AL5296" t="str">
            <v>SHARE_CATEGORY</v>
          </cell>
          <cell r="AM5296" t="str">
            <v>C</v>
          </cell>
          <cell r="AN5296" t="str">
            <v>Capitalisation</v>
          </cell>
          <cell r="AO5296" t="str">
            <v>SHARE_TYPE</v>
          </cell>
          <cell r="AP5296" t="str">
            <v>Y</v>
          </cell>
          <cell r="AQ5296" t="str">
            <v/>
          </cell>
          <cell r="AR5296" t="str">
            <v/>
          </cell>
          <cell r="AS5296" t="str">
            <v/>
          </cell>
          <cell r="AT5296" t="str">
            <v>N</v>
          </cell>
          <cell r="AV5296">
            <v>20121130</v>
          </cell>
          <cell r="AW5296">
            <v>20130524</v>
          </cell>
          <cell r="AX5296">
            <v>20130524</v>
          </cell>
          <cell r="BB5296" t="str">
            <v>Y</v>
          </cell>
          <cell r="BC5296" t="str">
            <v>Yes</v>
          </cell>
          <cell r="BD5296" t="str">
            <v>DICI_KIID</v>
          </cell>
          <cell r="BE5296" t="str">
            <v/>
          </cell>
          <cell r="BF5296" t="str">
            <v/>
          </cell>
          <cell r="BG5296" t="str">
            <v/>
          </cell>
          <cell r="BH5296" t="str">
            <v/>
          </cell>
          <cell r="BI5296" t="str">
            <v>Y</v>
          </cell>
          <cell r="BJ5296" t="str">
            <v>0.001</v>
          </cell>
          <cell r="BK5296" t="str">
            <v>Y</v>
          </cell>
          <cell r="BL5296" t="str">
            <v>0.01</v>
          </cell>
          <cell r="BM5296">
            <v>71</v>
          </cell>
          <cell r="BN5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6" t="str">
            <v>RISK_NARRATIVE</v>
          </cell>
          <cell r="BP5296">
            <v>4</v>
          </cell>
          <cell r="BQ5296" t="str">
            <v/>
          </cell>
          <cell r="BS5296" t="str">
            <v/>
          </cell>
          <cell r="BT5296" t="str">
            <v/>
          </cell>
          <cell r="BU5296" t="str">
            <v>Y</v>
          </cell>
          <cell r="BV5296" t="str">
            <v/>
          </cell>
          <cell r="BW5296" t="str">
            <v/>
          </cell>
          <cell r="BX5296" t="str">
            <v>BNP IP-LU</v>
          </cell>
          <cell r="BY5296" t="str">
            <v>BNP IP-LU</v>
          </cell>
          <cell r="BZ5296" t="str">
            <v>LIBRARY_FUNDSQUARE</v>
          </cell>
          <cell r="CA5296">
            <v>6.4</v>
          </cell>
          <cell r="CB5296">
            <v>3</v>
          </cell>
          <cell r="CC5296">
            <v>20221028</v>
          </cell>
          <cell r="CD5296">
            <v>5.5</v>
          </cell>
          <cell r="CE5296">
            <v>3</v>
          </cell>
          <cell r="CF5296">
            <v>1</v>
          </cell>
          <cell r="CH5296" t="str">
            <v/>
          </cell>
          <cell r="CI5296" t="str">
            <v/>
          </cell>
          <cell r="CJ5296" t="str">
            <v/>
          </cell>
          <cell r="CK5296" t="str">
            <v/>
          </cell>
          <cell r="CL5296" t="str">
            <v/>
          </cell>
          <cell r="CM5296" t="str">
            <v>Bloomberg Global Aggregate (hedged in EUR) RI</v>
          </cell>
          <cell r="CN5296" t="str">
            <v/>
          </cell>
          <cell r="CO5296" t="str">
            <v/>
          </cell>
          <cell r="CQ5296" t="str">
            <v/>
          </cell>
          <cell r="CR5296" t="str">
            <v/>
          </cell>
          <cell r="CS5296" t="str">
            <v/>
          </cell>
          <cell r="CT5296">
            <v>1</v>
          </cell>
          <cell r="CU5296" t="str">
            <v>CAT 2</v>
          </cell>
          <cell r="CV5296" t="str">
            <v>PRIIPS_CATEGORY</v>
          </cell>
          <cell r="CW5296">
            <v>5.5</v>
          </cell>
          <cell r="CZ5296" t="str">
            <v>Due to effects of unusual market conditions, other risks could be triggered, such as Credit, Counterparty, Derivatives, Liquidity, Operational&amp;Custody and Investments in Mainland China Risks.</v>
          </cell>
          <cell r="DA5296">
            <v>203885</v>
          </cell>
          <cell r="DB5296" t="str">
            <v>BM ESG BNP Paribas Funds Global Bond Opportunities [14443]</v>
          </cell>
          <cell r="DC5296" t="str">
            <v>EUR</v>
          </cell>
          <cell r="DD5296" t="str">
            <v>7% JPM EMBI+ (USD) RI + 6% JPM EMBI Global Diversified (USD) RI + 75% Bloomberg Barclays Global Aggregate (USD) RI + 6% ICE BofAML US High Yield Master II (USD) RI + 6% ICE BofAML Euro High Yield (EUR) RI</v>
          </cell>
          <cell r="DF5296" t="str">
            <v/>
          </cell>
          <cell r="DG5296" t="str">
            <v/>
          </cell>
          <cell r="DH5296" t="str">
            <v/>
          </cell>
          <cell r="DI5296" t="str">
            <v>N</v>
          </cell>
          <cell r="DL5296" t="str">
            <v/>
          </cell>
          <cell r="DM5296" t="str">
            <v/>
          </cell>
          <cell r="DN5296" t="str">
            <v/>
          </cell>
          <cell r="DP5296" t="str">
            <v/>
          </cell>
          <cell r="DQ5296" t="str">
            <v/>
          </cell>
          <cell r="DR5296" t="str">
            <v/>
          </cell>
          <cell r="DS5296" t="str">
            <v/>
          </cell>
          <cell r="DT5296" t="str">
            <v/>
          </cell>
        </row>
        <row r="5297">
          <cell r="I5297" t="str">
            <v>LU1956131095</v>
          </cell>
          <cell r="J5297" t="str">
            <v>BNP Paribas Funds Global Bond Opportunities [Privilege, D]</v>
          </cell>
          <cell r="K5297">
            <v>638</v>
          </cell>
          <cell r="L5297" t="str">
            <v>Distributors,  Managers, All</v>
          </cell>
          <cell r="M5297" t="str">
            <v>INVEST_LEGAL_TYPE</v>
          </cell>
          <cell r="N5297" t="str">
            <v/>
          </cell>
          <cell r="O5297">
            <v>3</v>
          </cell>
          <cell r="P5297" t="str">
            <v>Registered or Bearer</v>
          </cell>
          <cell r="Q5297" t="str">
            <v>SHARE_FORM</v>
          </cell>
          <cell r="R5297" t="str">
            <v>EUR</v>
          </cell>
          <cell r="S5297" t="str">
            <v>N</v>
          </cell>
          <cell r="T5297">
            <v>1</v>
          </cell>
          <cell r="U5297" t="str">
            <v>Launched</v>
          </cell>
          <cell r="V5297" t="str">
            <v>PRODUCT_STATUS</v>
          </cell>
          <cell r="W5297" t="str">
            <v/>
          </cell>
          <cell r="X5297" t="str">
            <v/>
          </cell>
          <cell r="Y5297" t="str">
            <v/>
          </cell>
          <cell r="Z5297">
            <v>621676</v>
          </cell>
          <cell r="AA5297">
            <v>50337</v>
          </cell>
          <cell r="AB5297" t="str">
            <v>BM BNP Paribas Funds Global Bond Opportunities [14443]</v>
          </cell>
          <cell r="AC5297" t="str">
            <v>EUR</v>
          </cell>
          <cell r="AE5297" t="str">
            <v/>
          </cell>
          <cell r="AF5297" t="str">
            <v/>
          </cell>
          <cell r="AH5297" t="str">
            <v/>
          </cell>
          <cell r="AI5297" t="str">
            <v/>
          </cell>
          <cell r="AJ5297" t="str">
            <v>PRIV</v>
          </cell>
          <cell r="AK5297" t="str">
            <v>Privilege</v>
          </cell>
          <cell r="AL5297" t="str">
            <v>SHARE_CATEGORY</v>
          </cell>
          <cell r="AM5297" t="str">
            <v>D</v>
          </cell>
          <cell r="AN5297" t="str">
            <v>Distribution</v>
          </cell>
          <cell r="AO5297" t="str">
            <v>SHARE_TYPE</v>
          </cell>
          <cell r="AP5297" t="str">
            <v>Y</v>
          </cell>
          <cell r="AQ5297" t="str">
            <v>Y</v>
          </cell>
          <cell r="AR5297" t="str">
            <v>Annually</v>
          </cell>
          <cell r="AS5297" t="str">
            <v>DIVIDEND_FREQUENCY</v>
          </cell>
          <cell r="AT5297" t="str">
            <v>N</v>
          </cell>
          <cell r="AU5297">
            <v>20190508</v>
          </cell>
          <cell r="AV5297">
            <v>20190104</v>
          </cell>
          <cell r="AW5297">
            <v>20191025</v>
          </cell>
          <cell r="BB5297" t="str">
            <v>Y</v>
          </cell>
          <cell r="BC5297" t="str">
            <v>Yes</v>
          </cell>
          <cell r="BD5297" t="str">
            <v>DICI_KIID</v>
          </cell>
          <cell r="BE5297" t="str">
            <v/>
          </cell>
          <cell r="BF5297" t="str">
            <v/>
          </cell>
          <cell r="BG5297" t="str">
            <v/>
          </cell>
          <cell r="BH5297" t="str">
            <v/>
          </cell>
          <cell r="BI5297" t="str">
            <v>Y</v>
          </cell>
          <cell r="BJ5297" t="str">
            <v>0.001</v>
          </cell>
          <cell r="BK5297" t="str">
            <v>Y</v>
          </cell>
          <cell r="BL5297" t="str">
            <v>0.01</v>
          </cell>
          <cell r="BM5297">
            <v>71</v>
          </cell>
          <cell r="BN5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7" t="str">
            <v>RISK_NARRATIVE</v>
          </cell>
          <cell r="BP5297">
            <v>4</v>
          </cell>
          <cell r="BQ5297" t="str">
            <v/>
          </cell>
          <cell r="BS5297" t="str">
            <v/>
          </cell>
          <cell r="BT5297" t="str">
            <v/>
          </cell>
          <cell r="BU5297" t="str">
            <v>Y</v>
          </cell>
          <cell r="BV5297" t="str">
            <v/>
          </cell>
          <cell r="BW5297" t="str">
            <v/>
          </cell>
          <cell r="BX5297" t="str">
            <v>BNP IP-LU</v>
          </cell>
          <cell r="BY5297" t="str">
            <v>BNP IP-LU</v>
          </cell>
          <cell r="BZ5297" t="str">
            <v>LIBRARY_FUNDSQUARE</v>
          </cell>
          <cell r="CA5297">
            <v>6.4</v>
          </cell>
          <cell r="CB5297">
            <v>3</v>
          </cell>
          <cell r="CC5297">
            <v>20221028</v>
          </cell>
          <cell r="CD5297">
            <v>5.5</v>
          </cell>
          <cell r="CE5297">
            <v>3</v>
          </cell>
          <cell r="CF5297">
            <v>1</v>
          </cell>
          <cell r="CH5297" t="str">
            <v/>
          </cell>
          <cell r="CI5297" t="str">
            <v/>
          </cell>
          <cell r="CJ5297" t="str">
            <v/>
          </cell>
          <cell r="CK5297" t="str">
            <v/>
          </cell>
          <cell r="CL5297" t="str">
            <v/>
          </cell>
          <cell r="CM5297" t="str">
            <v>Bloomberg Global Aggregate (hedged in EUR) RI</v>
          </cell>
          <cell r="CN5297" t="str">
            <v/>
          </cell>
          <cell r="CO5297" t="str">
            <v/>
          </cell>
          <cell r="CQ5297" t="str">
            <v/>
          </cell>
          <cell r="CR5297" t="str">
            <v/>
          </cell>
          <cell r="CS5297" t="str">
            <v/>
          </cell>
          <cell r="CT5297">
            <v>1</v>
          </cell>
          <cell r="CU5297" t="str">
            <v>CAT 2</v>
          </cell>
          <cell r="CV5297" t="str">
            <v>PRIIPS_CATEGORY</v>
          </cell>
          <cell r="CW5297">
            <v>5.5</v>
          </cell>
          <cell r="CZ5297" t="str">
            <v>Due to effects of unusual market conditions, other risks could be triggered, such as Credit, Counterparty, Derivatives, Liquidity, Operational&amp;Custody and Investments in Mainland China Risks.</v>
          </cell>
          <cell r="DA5297">
            <v>203885</v>
          </cell>
          <cell r="DB5297" t="str">
            <v>BM ESG BNP Paribas Funds Global Bond Opportunities [14443]</v>
          </cell>
          <cell r="DC5297" t="str">
            <v>EUR</v>
          </cell>
          <cell r="DD5297" t="str">
            <v>7% JPM EMBI+ (USD) RI + 6% JPM EMBI Global Diversified (USD) RI + 75% Bloomberg Barclays Global Aggregate (USD) RI + 6% ICE BofAML US High Yield Master II (USD) RI + 6% ICE BofAML Euro High Yield (EUR) RI</v>
          </cell>
          <cell r="DF5297" t="str">
            <v/>
          </cell>
          <cell r="DG5297" t="str">
            <v/>
          </cell>
          <cell r="DH5297" t="str">
            <v/>
          </cell>
          <cell r="DI5297" t="str">
            <v>N</v>
          </cell>
          <cell r="DL5297" t="str">
            <v/>
          </cell>
          <cell r="DM5297" t="str">
            <v/>
          </cell>
          <cell r="DN5297" t="str">
            <v/>
          </cell>
          <cell r="DP5297" t="str">
            <v/>
          </cell>
          <cell r="DQ5297" t="str">
            <v/>
          </cell>
          <cell r="DR5297" t="str">
            <v/>
          </cell>
          <cell r="DS5297" t="str">
            <v/>
          </cell>
          <cell r="DT5297" t="str">
            <v/>
          </cell>
        </row>
        <row r="5298">
          <cell r="I5298" t="str">
            <v>LU0823392302</v>
          </cell>
          <cell r="J5298" t="str">
            <v>BNP Paribas Funds Global Bond Opportunities [Privilege, C]</v>
          </cell>
          <cell r="K5298">
            <v>638</v>
          </cell>
          <cell r="L5298" t="str">
            <v>Distributors,  Managers, All</v>
          </cell>
          <cell r="M5298" t="str">
            <v>INVEST_LEGAL_TYPE</v>
          </cell>
          <cell r="N5298" t="str">
            <v/>
          </cell>
          <cell r="O5298">
            <v>3</v>
          </cell>
          <cell r="P5298" t="str">
            <v>Registered or Bearer</v>
          </cell>
          <cell r="Q5298" t="str">
            <v>SHARE_FORM</v>
          </cell>
          <cell r="R5298" t="str">
            <v>EUR</v>
          </cell>
          <cell r="S5298" t="str">
            <v>N</v>
          </cell>
          <cell r="T5298">
            <v>1</v>
          </cell>
          <cell r="U5298" t="str">
            <v>Launched</v>
          </cell>
          <cell r="V5298" t="str">
            <v>PRODUCT_STATUS</v>
          </cell>
          <cell r="W5298" t="str">
            <v/>
          </cell>
          <cell r="X5298" t="str">
            <v/>
          </cell>
          <cell r="Y5298" t="str">
            <v/>
          </cell>
          <cell r="Z5298">
            <v>621676</v>
          </cell>
          <cell r="AA5298">
            <v>50337</v>
          </cell>
          <cell r="AB5298" t="str">
            <v>BM BNP Paribas Funds Global Bond Opportunities [14443]</v>
          </cell>
          <cell r="AC5298" t="str">
            <v>EUR</v>
          </cell>
          <cell r="AE5298" t="str">
            <v/>
          </cell>
          <cell r="AF5298" t="str">
            <v/>
          </cell>
          <cell r="AH5298" t="str">
            <v/>
          </cell>
          <cell r="AI5298" t="str">
            <v/>
          </cell>
          <cell r="AJ5298" t="str">
            <v>PRIV</v>
          </cell>
          <cell r="AK5298" t="str">
            <v>Privilege</v>
          </cell>
          <cell r="AL5298" t="str">
            <v>SHARE_CATEGORY</v>
          </cell>
          <cell r="AM5298" t="str">
            <v>C</v>
          </cell>
          <cell r="AN5298" t="str">
            <v>Capitalisation</v>
          </cell>
          <cell r="AO5298" t="str">
            <v>SHARE_TYPE</v>
          </cell>
          <cell r="AP5298" t="str">
            <v>Y</v>
          </cell>
          <cell r="AQ5298" t="str">
            <v/>
          </cell>
          <cell r="AR5298" t="str">
            <v/>
          </cell>
          <cell r="AS5298" t="str">
            <v/>
          </cell>
          <cell r="AT5298" t="str">
            <v>N</v>
          </cell>
          <cell r="AV5298">
            <v>20121130</v>
          </cell>
          <cell r="AW5298">
            <v>20130524</v>
          </cell>
          <cell r="AX5298">
            <v>20130524</v>
          </cell>
          <cell r="BB5298" t="str">
            <v>Y</v>
          </cell>
          <cell r="BC5298" t="str">
            <v>Yes</v>
          </cell>
          <cell r="BD5298" t="str">
            <v>DICI_KIID</v>
          </cell>
          <cell r="BE5298" t="str">
            <v/>
          </cell>
          <cell r="BF5298" t="str">
            <v/>
          </cell>
          <cell r="BG5298" t="str">
            <v/>
          </cell>
          <cell r="BH5298" t="str">
            <v/>
          </cell>
          <cell r="BI5298" t="str">
            <v>Y</v>
          </cell>
          <cell r="BJ5298" t="str">
            <v>0.001</v>
          </cell>
          <cell r="BK5298" t="str">
            <v>Y</v>
          </cell>
          <cell r="BL5298" t="str">
            <v>0.01</v>
          </cell>
          <cell r="BM5298">
            <v>71</v>
          </cell>
          <cell r="BN52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8" t="str">
            <v>RISK_NARRATIVE</v>
          </cell>
          <cell r="BP5298">
            <v>4</v>
          </cell>
          <cell r="BQ5298" t="str">
            <v/>
          </cell>
          <cell r="BS5298" t="str">
            <v/>
          </cell>
          <cell r="BT5298" t="str">
            <v/>
          </cell>
          <cell r="BU5298" t="str">
            <v>Y</v>
          </cell>
          <cell r="BV5298" t="str">
            <v/>
          </cell>
          <cell r="BW5298" t="str">
            <v/>
          </cell>
          <cell r="BX5298" t="str">
            <v>BNP IP-LU</v>
          </cell>
          <cell r="BY5298" t="str">
            <v>BNP IP-LU</v>
          </cell>
          <cell r="BZ5298" t="str">
            <v>LIBRARY_FUNDSQUARE</v>
          </cell>
          <cell r="CA5298">
            <v>6.4</v>
          </cell>
          <cell r="CB5298">
            <v>3</v>
          </cell>
          <cell r="CC5298">
            <v>20221028</v>
          </cell>
          <cell r="CD5298">
            <v>5.5</v>
          </cell>
          <cell r="CE5298">
            <v>3</v>
          </cell>
          <cell r="CF5298">
            <v>1</v>
          </cell>
          <cell r="CH5298" t="str">
            <v/>
          </cell>
          <cell r="CI5298" t="str">
            <v/>
          </cell>
          <cell r="CJ5298" t="str">
            <v/>
          </cell>
          <cell r="CK5298" t="str">
            <v/>
          </cell>
          <cell r="CL5298" t="str">
            <v/>
          </cell>
          <cell r="CM5298" t="str">
            <v>Bloomberg Global Aggregate (hedged in EUR) RI</v>
          </cell>
          <cell r="CN5298" t="str">
            <v/>
          </cell>
          <cell r="CO5298" t="str">
            <v/>
          </cell>
          <cell r="CQ5298" t="str">
            <v/>
          </cell>
          <cell r="CR5298" t="str">
            <v/>
          </cell>
          <cell r="CS5298" t="str">
            <v/>
          </cell>
          <cell r="CT5298">
            <v>1</v>
          </cell>
          <cell r="CU5298" t="str">
            <v>CAT 2</v>
          </cell>
          <cell r="CV5298" t="str">
            <v>PRIIPS_CATEGORY</v>
          </cell>
          <cell r="CW5298">
            <v>5.5</v>
          </cell>
          <cell r="CZ5298" t="str">
            <v>Due to effects of unusual market conditions, other risks could be triggered, such as Credit, Counterparty, Derivatives, Liquidity, Operational&amp;Custody and Investments in Mainland China Risks.</v>
          </cell>
          <cell r="DA5298">
            <v>203885</v>
          </cell>
          <cell r="DB5298" t="str">
            <v>BM ESG BNP Paribas Funds Global Bond Opportunities [14443]</v>
          </cell>
          <cell r="DC5298" t="str">
            <v>EUR</v>
          </cell>
          <cell r="DD5298" t="str">
            <v>7% JPM EMBI+ (USD) RI + 6% JPM EMBI Global Diversified (USD) RI + 75% Bloomberg Barclays Global Aggregate (USD) RI + 6% ICE BofAML US High Yield Master II (USD) RI + 6% ICE BofAML Euro High Yield (EUR) RI</v>
          </cell>
          <cell r="DF5298" t="str">
            <v/>
          </cell>
          <cell r="DG5298" t="str">
            <v/>
          </cell>
          <cell r="DH5298" t="str">
            <v/>
          </cell>
          <cell r="DI5298" t="str">
            <v>N</v>
          </cell>
          <cell r="DL5298" t="str">
            <v/>
          </cell>
          <cell r="DM5298" t="str">
            <v/>
          </cell>
          <cell r="DN5298" t="str">
            <v/>
          </cell>
          <cell r="DP5298" t="str">
            <v/>
          </cell>
          <cell r="DQ5298" t="str">
            <v/>
          </cell>
          <cell r="DR5298" t="str">
            <v/>
          </cell>
          <cell r="DS5298" t="str">
            <v/>
          </cell>
          <cell r="DT5298" t="str">
            <v/>
          </cell>
        </row>
        <row r="5299">
          <cell r="I5299" t="str">
            <v>LU0823392567</v>
          </cell>
          <cell r="J5299" t="str">
            <v>BNP Paribas Funds Global Bond Opportunities [X, C]</v>
          </cell>
          <cell r="K5299">
            <v>632</v>
          </cell>
          <cell r="L5299" t="str">
            <v>Authorised Investors</v>
          </cell>
          <cell r="M5299" t="str">
            <v>INVEST_LEGAL_TYPE</v>
          </cell>
          <cell r="N5299" t="str">
            <v/>
          </cell>
          <cell r="O5299">
            <v>2</v>
          </cell>
          <cell r="P5299" t="str">
            <v>Registered</v>
          </cell>
          <cell r="Q5299" t="str">
            <v>SHARE_FORM</v>
          </cell>
          <cell r="R5299" t="str">
            <v>EUR</v>
          </cell>
          <cell r="S5299" t="str">
            <v>N</v>
          </cell>
          <cell r="T5299">
            <v>1</v>
          </cell>
          <cell r="U5299" t="str">
            <v>Launched</v>
          </cell>
          <cell r="V5299" t="str">
            <v>PRODUCT_STATUS</v>
          </cell>
          <cell r="W5299" t="str">
            <v/>
          </cell>
          <cell r="X5299" t="str">
            <v/>
          </cell>
          <cell r="Y5299" t="str">
            <v/>
          </cell>
          <cell r="Z5299">
            <v>621676</v>
          </cell>
          <cell r="AA5299">
            <v>50337</v>
          </cell>
          <cell r="AB5299" t="str">
            <v>BM BNP Paribas Funds Global Bond Opportunities [14443]</v>
          </cell>
          <cell r="AC5299" t="str">
            <v>EUR</v>
          </cell>
          <cell r="AE5299" t="str">
            <v/>
          </cell>
          <cell r="AF5299" t="str">
            <v/>
          </cell>
          <cell r="AH5299" t="str">
            <v/>
          </cell>
          <cell r="AI5299" t="str">
            <v/>
          </cell>
          <cell r="AJ5299" t="str">
            <v>X</v>
          </cell>
          <cell r="AK5299" t="str">
            <v>X</v>
          </cell>
          <cell r="AL5299" t="str">
            <v>SHARE_CATEGORY</v>
          </cell>
          <cell r="AM5299" t="str">
            <v>C</v>
          </cell>
          <cell r="AN5299" t="str">
            <v>Capitalisation</v>
          </cell>
          <cell r="AO5299" t="str">
            <v>SHARE_TYPE</v>
          </cell>
          <cell r="AP5299" t="str">
            <v>Y</v>
          </cell>
          <cell r="AQ5299" t="str">
            <v/>
          </cell>
          <cell r="AR5299" t="str">
            <v/>
          </cell>
          <cell r="AS5299" t="str">
            <v/>
          </cell>
          <cell r="AT5299" t="str">
            <v>N</v>
          </cell>
          <cell r="AV5299">
            <v>20121130</v>
          </cell>
          <cell r="AW5299">
            <v>20130524</v>
          </cell>
          <cell r="AX5299">
            <v>20130524</v>
          </cell>
          <cell r="BB5299" t="str">
            <v>Y</v>
          </cell>
          <cell r="BC5299" t="str">
            <v>Yes</v>
          </cell>
          <cell r="BD5299" t="str">
            <v>DICI_KIID</v>
          </cell>
          <cell r="BE5299" t="str">
            <v/>
          </cell>
          <cell r="BF5299" t="str">
            <v/>
          </cell>
          <cell r="BG5299" t="str">
            <v/>
          </cell>
          <cell r="BH5299" t="str">
            <v/>
          </cell>
          <cell r="BI5299" t="str">
            <v>Y</v>
          </cell>
          <cell r="BJ5299" t="str">
            <v>0.001</v>
          </cell>
          <cell r="BK5299" t="str">
            <v>Y</v>
          </cell>
          <cell r="BL5299" t="str">
            <v>0.01</v>
          </cell>
          <cell r="BM5299">
            <v>71</v>
          </cell>
          <cell r="BN52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9" t="str">
            <v>RISK_NARRATIVE</v>
          </cell>
          <cell r="BP5299">
            <v>4</v>
          </cell>
          <cell r="BQ5299" t="str">
            <v/>
          </cell>
          <cell r="BS5299" t="str">
            <v/>
          </cell>
          <cell r="BT5299" t="str">
            <v/>
          </cell>
          <cell r="BU5299" t="str">
            <v>Y</v>
          </cell>
          <cell r="BV5299" t="str">
            <v/>
          </cell>
          <cell r="BW5299" t="str">
            <v/>
          </cell>
          <cell r="BX5299" t="str">
            <v>BNP IP-LU</v>
          </cell>
          <cell r="BY5299" t="str">
            <v>BNP IP-LU</v>
          </cell>
          <cell r="BZ5299" t="str">
            <v>LIBRARY_FUNDSQUARE</v>
          </cell>
          <cell r="CA5299">
            <v>6.4</v>
          </cell>
          <cell r="CB5299">
            <v>3</v>
          </cell>
          <cell r="CC5299">
            <v>20221028</v>
          </cell>
          <cell r="CD5299">
            <v>5.5</v>
          </cell>
          <cell r="CE5299">
            <v>3</v>
          </cell>
          <cell r="CF5299">
            <v>1</v>
          </cell>
          <cell r="CH5299" t="str">
            <v/>
          </cell>
          <cell r="CI5299" t="str">
            <v/>
          </cell>
          <cell r="CJ5299" t="str">
            <v/>
          </cell>
          <cell r="CK5299" t="str">
            <v/>
          </cell>
          <cell r="CL5299" t="str">
            <v/>
          </cell>
          <cell r="CM5299" t="str">
            <v>Bloomberg Global Aggregate (hedged in EUR) RI</v>
          </cell>
          <cell r="CN5299" t="str">
            <v/>
          </cell>
          <cell r="CO5299" t="str">
            <v/>
          </cell>
          <cell r="CQ5299" t="str">
            <v/>
          </cell>
          <cell r="CR5299" t="str">
            <v/>
          </cell>
          <cell r="CS5299" t="str">
            <v/>
          </cell>
          <cell r="CT5299">
            <v>1</v>
          </cell>
          <cell r="CU5299" t="str">
            <v>CAT 2</v>
          </cell>
          <cell r="CV5299" t="str">
            <v>PRIIPS_CATEGORY</v>
          </cell>
          <cell r="CW5299">
            <v>5.5</v>
          </cell>
          <cell r="CZ5299" t="str">
            <v>Due to effects of unusual market conditions, other risks could be triggered, such as Credit, Counterparty, Derivatives, Liquidity, Operational&amp;Custody and Investments in Mainland China Risks.</v>
          </cell>
          <cell r="DA5299">
            <v>203885</v>
          </cell>
          <cell r="DB5299" t="str">
            <v>BM ESG BNP Paribas Funds Global Bond Opportunities [14443]</v>
          </cell>
          <cell r="DC5299" t="str">
            <v>EUR</v>
          </cell>
          <cell r="DD5299" t="str">
            <v>7% JPM EMBI+ (USD) RI + 6% JPM EMBI Global Diversified (USD) RI + 75% Bloomberg Barclays Global Aggregate (USD) RI + 6% ICE BofAML US High Yield Master II (USD) RI + 6% ICE BofAML Euro High Yield (EUR) RI</v>
          </cell>
          <cell r="DF5299" t="str">
            <v/>
          </cell>
          <cell r="DG5299" t="str">
            <v/>
          </cell>
          <cell r="DH5299" t="str">
            <v/>
          </cell>
          <cell r="DI5299" t="str">
            <v>N</v>
          </cell>
          <cell r="DL5299" t="str">
            <v/>
          </cell>
          <cell r="DM5299" t="str">
            <v/>
          </cell>
          <cell r="DN5299" t="str">
            <v/>
          </cell>
          <cell r="DP5299" t="str">
            <v/>
          </cell>
          <cell r="DQ5299" t="str">
            <v/>
          </cell>
          <cell r="DR5299" t="str">
            <v/>
          </cell>
          <cell r="DS5299" t="str">
            <v/>
          </cell>
          <cell r="DT5299" t="str">
            <v/>
          </cell>
        </row>
        <row r="5300">
          <cell r="I5300" t="str">
            <v>LU1270631093</v>
          </cell>
          <cell r="J5300" t="str">
            <v>BNP Paribas Funds Global Bond Opportunities [I GBP, C]</v>
          </cell>
          <cell r="K5300">
            <v>991</v>
          </cell>
          <cell r="L5300" t="str">
            <v>Institutionnal clients and UCI</v>
          </cell>
          <cell r="M5300" t="str">
            <v>INVEST_LEGAL_TYPE</v>
          </cell>
          <cell r="N5300" t="str">
            <v/>
          </cell>
          <cell r="O5300">
            <v>3</v>
          </cell>
          <cell r="P5300" t="str">
            <v>Registered or Bearer</v>
          </cell>
          <cell r="Q5300" t="str">
            <v>SHARE_FORM</v>
          </cell>
          <cell r="R5300" t="str">
            <v>GBP</v>
          </cell>
          <cell r="S5300" t="str">
            <v/>
          </cell>
          <cell r="T5300">
            <v>2</v>
          </cell>
          <cell r="U5300" t="str">
            <v>Closed</v>
          </cell>
          <cell r="V5300" t="str">
            <v>PRODUCT_STATUS</v>
          </cell>
          <cell r="W5300" t="str">
            <v/>
          </cell>
          <cell r="X5300" t="str">
            <v/>
          </cell>
          <cell r="Y5300" t="str">
            <v/>
          </cell>
          <cell r="Z5300">
            <v>621676</v>
          </cell>
          <cell r="AA5300">
            <v>50337</v>
          </cell>
          <cell r="AB5300" t="str">
            <v>BM BNP Paribas Funds Global Bond Opportunities [14443]</v>
          </cell>
          <cell r="AC5300" t="str">
            <v>EUR</v>
          </cell>
          <cell r="AE5300" t="str">
            <v/>
          </cell>
          <cell r="AF5300" t="str">
            <v/>
          </cell>
          <cell r="AH5300" t="str">
            <v/>
          </cell>
          <cell r="AI5300" t="str">
            <v/>
          </cell>
          <cell r="AJ5300" t="str">
            <v>IGBP</v>
          </cell>
          <cell r="AK5300" t="str">
            <v>I GBP</v>
          </cell>
          <cell r="AL5300" t="str">
            <v>SHARE_CATEGORY</v>
          </cell>
          <cell r="AM5300" t="str">
            <v>C</v>
          </cell>
          <cell r="AN5300" t="str">
            <v>Capitalisation</v>
          </cell>
          <cell r="AO5300" t="str">
            <v>SHARE_TYPE</v>
          </cell>
          <cell r="AP5300" t="str">
            <v/>
          </cell>
          <cell r="AQ5300" t="str">
            <v/>
          </cell>
          <cell r="AR5300" t="str">
            <v/>
          </cell>
          <cell r="AS5300" t="str">
            <v/>
          </cell>
          <cell r="AT5300" t="str">
            <v>N</v>
          </cell>
          <cell r="AV5300">
            <v>20150831</v>
          </cell>
          <cell r="AY5300">
            <v>20160621</v>
          </cell>
          <cell r="AZ5300">
            <v>20160621</v>
          </cell>
          <cell r="BB5300" t="str">
            <v>Y</v>
          </cell>
          <cell r="BC5300" t="str">
            <v>Yes</v>
          </cell>
          <cell r="BD5300" t="str">
            <v>DICI_KIID</v>
          </cell>
          <cell r="BE5300" t="str">
            <v/>
          </cell>
          <cell r="BF5300" t="str">
            <v/>
          </cell>
          <cell r="BG5300" t="str">
            <v/>
          </cell>
          <cell r="BH5300" t="str">
            <v/>
          </cell>
          <cell r="BI5300" t="str">
            <v>Y</v>
          </cell>
          <cell r="BJ5300" t="str">
            <v>0.001</v>
          </cell>
          <cell r="BK5300" t="str">
            <v>Y</v>
          </cell>
          <cell r="BL5300" t="str">
            <v>0.01</v>
          </cell>
          <cell r="BM5300">
            <v>71</v>
          </cell>
          <cell r="BN53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0" t="str">
            <v>RISK_NARRATIVE</v>
          </cell>
          <cell r="BP5300">
            <v>4</v>
          </cell>
          <cell r="BQ5300" t="str">
            <v/>
          </cell>
          <cell r="BS5300" t="str">
            <v/>
          </cell>
          <cell r="BT5300" t="str">
            <v/>
          </cell>
          <cell r="BU5300" t="str">
            <v>N</v>
          </cell>
          <cell r="BV5300" t="str">
            <v/>
          </cell>
          <cell r="BW5300" t="str">
            <v/>
          </cell>
          <cell r="BX5300" t="str">
            <v>BNP IP-LU</v>
          </cell>
          <cell r="BY5300" t="str">
            <v>BNP IP-LU</v>
          </cell>
          <cell r="BZ5300" t="str">
            <v>LIBRARY_FUNDSQUARE</v>
          </cell>
          <cell r="CA5300">
            <v>6.4</v>
          </cell>
          <cell r="CB5300">
            <v>3</v>
          </cell>
          <cell r="CC5300">
            <v>20171026</v>
          </cell>
          <cell r="CE5300">
            <v>3</v>
          </cell>
          <cell r="CH5300" t="str">
            <v/>
          </cell>
          <cell r="CI5300" t="str">
            <v/>
          </cell>
          <cell r="CJ5300" t="str">
            <v/>
          </cell>
          <cell r="CK5300" t="str">
            <v/>
          </cell>
          <cell r="CL5300" t="str">
            <v/>
          </cell>
          <cell r="CM5300" t="str">
            <v>Bloomberg Global Aggregate (hedged in EUR) RI</v>
          </cell>
          <cell r="CN5300" t="str">
            <v/>
          </cell>
          <cell r="CO5300" t="str">
            <v/>
          </cell>
          <cell r="CQ5300" t="str">
            <v/>
          </cell>
          <cell r="CR5300" t="str">
            <v/>
          </cell>
          <cell r="CS5300" t="str">
            <v/>
          </cell>
          <cell r="CU5300" t="str">
            <v/>
          </cell>
          <cell r="CV5300" t="str">
            <v/>
          </cell>
          <cell r="CZ5300" t="str">
            <v>Due to effects of unusual market conditions, other risks could be triggered, such as: [TO BE COMPLETED with relevant risks populated in the field "Risk Matrix"] Risk(s)</v>
          </cell>
          <cell r="DA5300">
            <v>203885</v>
          </cell>
          <cell r="DB5300" t="str">
            <v>BM ESG BNP Paribas Funds Global Bond Opportunities [14443]</v>
          </cell>
          <cell r="DC5300" t="str">
            <v>EUR</v>
          </cell>
          <cell r="DD5300" t="str">
            <v>7% JPM EMBI+ (USD) RI + 6% JPM EMBI Global Diversified (USD) RI + 75% Bloomberg Barclays Global Aggregate (USD) RI + 6% ICE BofAML US High Yield Master II (USD) RI + 6% ICE BofAML Euro High Yield (EUR) RI</v>
          </cell>
          <cell r="DF5300" t="str">
            <v/>
          </cell>
          <cell r="DG5300" t="str">
            <v/>
          </cell>
          <cell r="DH5300" t="str">
            <v/>
          </cell>
          <cell r="DI5300" t="str">
            <v/>
          </cell>
          <cell r="DL5300" t="str">
            <v/>
          </cell>
          <cell r="DM5300" t="str">
            <v/>
          </cell>
          <cell r="DN5300" t="str">
            <v/>
          </cell>
          <cell r="DP5300" t="str">
            <v/>
          </cell>
          <cell r="DQ5300" t="str">
            <v/>
          </cell>
          <cell r="DR5300" t="str">
            <v/>
          </cell>
          <cell r="DS5300" t="str">
            <v/>
          </cell>
          <cell r="DT5300" t="str">
            <v/>
          </cell>
        </row>
        <row r="5301">
          <cell r="I5301" t="str">
            <v>LU0823391320</v>
          </cell>
          <cell r="J5301" t="str">
            <v>BNP Paribas Funds Global Bond Opportunities [Classic H USD, C]</v>
          </cell>
          <cell r="K5301">
            <v>631</v>
          </cell>
          <cell r="L5301" t="str">
            <v>All</v>
          </cell>
          <cell r="M5301" t="str">
            <v>INVEST_LEGAL_TYPE</v>
          </cell>
          <cell r="N5301" t="str">
            <v/>
          </cell>
          <cell r="O5301">
            <v>3</v>
          </cell>
          <cell r="P5301" t="str">
            <v>Registered or Bearer</v>
          </cell>
          <cell r="Q5301" t="str">
            <v>SHARE_FORM</v>
          </cell>
          <cell r="R5301" t="str">
            <v>USD</v>
          </cell>
          <cell r="S5301" t="str">
            <v>N</v>
          </cell>
          <cell r="T5301">
            <v>1</v>
          </cell>
          <cell r="U5301" t="str">
            <v>Launched</v>
          </cell>
          <cell r="V5301" t="str">
            <v>PRODUCT_STATUS</v>
          </cell>
          <cell r="W5301" t="str">
            <v/>
          </cell>
          <cell r="X5301" t="str">
            <v/>
          </cell>
          <cell r="Y5301" t="str">
            <v/>
          </cell>
          <cell r="Z5301">
            <v>621676</v>
          </cell>
          <cell r="AA5301">
            <v>50337</v>
          </cell>
          <cell r="AB5301" t="str">
            <v>BM BNP Paribas Funds Global Bond Opportunities [14443]</v>
          </cell>
          <cell r="AC5301" t="str">
            <v>EUR</v>
          </cell>
          <cell r="AE5301" t="str">
            <v/>
          </cell>
          <cell r="AF5301" t="str">
            <v/>
          </cell>
          <cell r="AH5301" t="str">
            <v/>
          </cell>
          <cell r="AI5301" t="str">
            <v/>
          </cell>
          <cell r="AJ5301" t="str">
            <v>CLHU</v>
          </cell>
          <cell r="AK5301" t="str">
            <v>Classic H USD</v>
          </cell>
          <cell r="AL5301" t="str">
            <v>SHARE_CATEGORY</v>
          </cell>
          <cell r="AM5301" t="str">
            <v>C</v>
          </cell>
          <cell r="AN5301" t="str">
            <v>Capitalisation</v>
          </cell>
          <cell r="AO5301" t="str">
            <v>SHARE_TYPE</v>
          </cell>
          <cell r="AP5301" t="str">
            <v>Y</v>
          </cell>
          <cell r="AQ5301" t="str">
            <v/>
          </cell>
          <cell r="AR5301" t="str">
            <v/>
          </cell>
          <cell r="AS5301" t="str">
            <v/>
          </cell>
          <cell r="AT5301" t="str">
            <v>Y</v>
          </cell>
          <cell r="AV5301">
            <v>20121130</v>
          </cell>
          <cell r="AW5301">
            <v>20130524</v>
          </cell>
          <cell r="AX5301">
            <v>20130524</v>
          </cell>
          <cell r="BB5301" t="str">
            <v>Y</v>
          </cell>
          <cell r="BC5301" t="str">
            <v>Yes</v>
          </cell>
          <cell r="BD5301" t="str">
            <v>DICI_KIID</v>
          </cell>
          <cell r="BE5301" t="str">
            <v/>
          </cell>
          <cell r="BF5301" t="str">
            <v/>
          </cell>
          <cell r="BG5301" t="str">
            <v/>
          </cell>
          <cell r="BH5301" t="str">
            <v/>
          </cell>
          <cell r="BI5301" t="str">
            <v>Y</v>
          </cell>
          <cell r="BJ5301" t="str">
            <v>0.001</v>
          </cell>
          <cell r="BK5301" t="str">
            <v>Y</v>
          </cell>
          <cell r="BL5301" t="str">
            <v>0.01</v>
          </cell>
          <cell r="BM5301">
            <v>71</v>
          </cell>
          <cell r="BN53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1" t="str">
            <v>RISK_NARRATIVE</v>
          </cell>
          <cell r="BP5301">
            <v>4</v>
          </cell>
          <cell r="BQ5301" t="str">
            <v/>
          </cell>
          <cell r="BS5301" t="str">
            <v/>
          </cell>
          <cell r="BT5301" t="str">
            <v/>
          </cell>
          <cell r="BU5301" t="str">
            <v>Y</v>
          </cell>
          <cell r="BV5301" t="str">
            <v/>
          </cell>
          <cell r="BW5301" t="str">
            <v/>
          </cell>
          <cell r="BX5301" t="str">
            <v>BNP IP-LU</v>
          </cell>
          <cell r="BY5301" t="str">
            <v>BNP IP-LU</v>
          </cell>
          <cell r="BZ5301" t="str">
            <v>LIBRARY_FUNDSQUARE</v>
          </cell>
          <cell r="CA5301">
            <v>6.4</v>
          </cell>
          <cell r="CB5301">
            <v>3</v>
          </cell>
          <cell r="CC5301">
            <v>20221028</v>
          </cell>
          <cell r="CD5301">
            <v>5.5</v>
          </cell>
          <cell r="CE5301">
            <v>3</v>
          </cell>
          <cell r="CF5301">
            <v>1</v>
          </cell>
          <cell r="CH5301" t="str">
            <v>N</v>
          </cell>
          <cell r="CI5301" t="str">
            <v/>
          </cell>
          <cell r="CJ5301" t="str">
            <v/>
          </cell>
          <cell r="CK5301" t="str">
            <v/>
          </cell>
          <cell r="CL5301" t="str">
            <v/>
          </cell>
          <cell r="CM5301" t="str">
            <v>Bloomberg Global Aggregate (Hedged in USD) RI</v>
          </cell>
          <cell r="CN5301" t="str">
            <v/>
          </cell>
          <cell r="CO5301" t="str">
            <v/>
          </cell>
          <cell r="CQ5301" t="str">
            <v/>
          </cell>
          <cell r="CR5301" t="str">
            <v/>
          </cell>
          <cell r="CS5301" t="str">
            <v/>
          </cell>
          <cell r="CT5301">
            <v>1</v>
          </cell>
          <cell r="CU5301" t="str">
            <v>CAT 2</v>
          </cell>
          <cell r="CV5301" t="str">
            <v>PRIIPS_CATEGORY</v>
          </cell>
          <cell r="CW5301">
            <v>5.5</v>
          </cell>
          <cell r="CZ5301" t="str">
            <v>Due to effects of unusual market conditions, other risks could be triggered, such as Credit, Counterparty, Derivatives, Liquidity, Operational&amp;Custody and Investments in Mainland China Risks.</v>
          </cell>
          <cell r="DA5301">
            <v>203885</v>
          </cell>
          <cell r="DB5301" t="str">
            <v>BM ESG BNP Paribas Funds Global Bond Opportunities [14443]</v>
          </cell>
          <cell r="DC5301" t="str">
            <v>EUR</v>
          </cell>
          <cell r="DD5301" t="str">
            <v/>
          </cell>
          <cell r="DF5301" t="str">
            <v/>
          </cell>
          <cell r="DG5301" t="str">
            <v/>
          </cell>
          <cell r="DH5301" t="str">
            <v/>
          </cell>
          <cell r="DI5301" t="str">
            <v>N</v>
          </cell>
          <cell r="DL5301" t="str">
            <v/>
          </cell>
          <cell r="DM5301" t="str">
            <v/>
          </cell>
          <cell r="DN5301" t="str">
            <v/>
          </cell>
          <cell r="DP5301" t="str">
            <v/>
          </cell>
          <cell r="DQ5301" t="str">
            <v/>
          </cell>
          <cell r="DR5301" t="str">
            <v/>
          </cell>
          <cell r="DS5301" t="str">
            <v/>
          </cell>
          <cell r="DT5301" t="str">
            <v/>
          </cell>
        </row>
        <row r="5302">
          <cell r="I5302" t="str">
            <v>LU2200549264</v>
          </cell>
          <cell r="J5302" t="str">
            <v>BNP Paribas Funds Global Bond Opportunities [K, C]</v>
          </cell>
          <cell r="K5302">
            <v>998</v>
          </cell>
          <cell r="L5302" t="str">
            <v>Authorized distributor</v>
          </cell>
          <cell r="M5302" t="str">
            <v>INVEST_LEGAL_TYPE</v>
          </cell>
          <cell r="N5302" t="str">
            <v/>
          </cell>
          <cell r="O5302">
            <v>3</v>
          </cell>
          <cell r="P5302" t="str">
            <v>Registered or Bearer</v>
          </cell>
          <cell r="Q5302" t="str">
            <v>SHARE_FORM</v>
          </cell>
          <cell r="R5302" t="str">
            <v>EUR</v>
          </cell>
          <cell r="S5302" t="str">
            <v>N</v>
          </cell>
          <cell r="T5302">
            <v>1</v>
          </cell>
          <cell r="U5302" t="str">
            <v>Launched</v>
          </cell>
          <cell r="V5302" t="str">
            <v>PRODUCT_STATUS</v>
          </cell>
          <cell r="W5302" t="str">
            <v/>
          </cell>
          <cell r="X5302" t="str">
            <v/>
          </cell>
          <cell r="Y5302" t="str">
            <v/>
          </cell>
          <cell r="Z5302">
            <v>621676</v>
          </cell>
          <cell r="AA5302">
            <v>50337</v>
          </cell>
          <cell r="AB5302" t="str">
            <v>BM BNP Paribas Funds Global Bond Opportunities [14443]</v>
          </cell>
          <cell r="AC5302" t="str">
            <v>EUR</v>
          </cell>
          <cell r="AE5302" t="str">
            <v/>
          </cell>
          <cell r="AF5302" t="str">
            <v/>
          </cell>
          <cell r="AH5302" t="str">
            <v/>
          </cell>
          <cell r="AI5302" t="str">
            <v/>
          </cell>
          <cell r="AJ5302" t="str">
            <v>K</v>
          </cell>
          <cell r="AK5302" t="str">
            <v>K</v>
          </cell>
          <cell r="AL5302" t="str">
            <v>SHARE_CATEGORY</v>
          </cell>
          <cell r="AM5302" t="str">
            <v>C</v>
          </cell>
          <cell r="AN5302" t="str">
            <v>Capitalisation</v>
          </cell>
          <cell r="AO5302" t="str">
            <v>SHARE_TYPE</v>
          </cell>
          <cell r="AP5302" t="str">
            <v>Y</v>
          </cell>
          <cell r="AQ5302" t="str">
            <v/>
          </cell>
          <cell r="AR5302" t="str">
            <v/>
          </cell>
          <cell r="AS5302" t="str">
            <v/>
          </cell>
          <cell r="AT5302" t="str">
            <v>N</v>
          </cell>
          <cell r="AU5302">
            <v>20200706</v>
          </cell>
          <cell r="AV5302">
            <v>20200529</v>
          </cell>
          <cell r="AW5302">
            <v>20201001</v>
          </cell>
          <cell r="BB5302" t="str">
            <v>Y</v>
          </cell>
          <cell r="BC5302" t="str">
            <v>Yes</v>
          </cell>
          <cell r="BD5302" t="str">
            <v>DICI_KIID</v>
          </cell>
          <cell r="BE5302" t="str">
            <v/>
          </cell>
          <cell r="BF5302" t="str">
            <v/>
          </cell>
          <cell r="BG5302" t="str">
            <v/>
          </cell>
          <cell r="BH5302" t="str">
            <v/>
          </cell>
          <cell r="BI5302" t="str">
            <v>Y</v>
          </cell>
          <cell r="BJ5302" t="str">
            <v>0.001</v>
          </cell>
          <cell r="BK5302" t="str">
            <v>Y</v>
          </cell>
          <cell r="BL5302" t="str">
            <v>0.01</v>
          </cell>
          <cell r="BM5302">
            <v>71</v>
          </cell>
          <cell r="BN53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2" t="str">
            <v>RISK_NARRATIVE</v>
          </cell>
          <cell r="BP5302">
            <v>4</v>
          </cell>
          <cell r="BQ5302" t="str">
            <v/>
          </cell>
          <cell r="BS5302" t="str">
            <v/>
          </cell>
          <cell r="BT5302" t="str">
            <v/>
          </cell>
          <cell r="BU5302" t="str">
            <v>Y</v>
          </cell>
          <cell r="BV5302" t="str">
            <v/>
          </cell>
          <cell r="BW5302" t="str">
            <v/>
          </cell>
          <cell r="BX5302" t="str">
            <v>BNP IP-LU</v>
          </cell>
          <cell r="BY5302" t="str">
            <v>BNP IP-LU</v>
          </cell>
          <cell r="BZ5302" t="str">
            <v>LIBRARY_FUNDSQUARE</v>
          </cell>
          <cell r="CA5302">
            <v>6.4</v>
          </cell>
          <cell r="CB5302">
            <v>3</v>
          </cell>
          <cell r="CC5302">
            <v>20221028</v>
          </cell>
          <cell r="CD5302">
            <v>5.5</v>
          </cell>
          <cell r="CE5302">
            <v>3</v>
          </cell>
          <cell r="CF5302">
            <v>1</v>
          </cell>
          <cell r="CH5302" t="str">
            <v/>
          </cell>
          <cell r="CI5302" t="str">
            <v/>
          </cell>
          <cell r="CJ5302" t="str">
            <v/>
          </cell>
          <cell r="CK5302" t="str">
            <v/>
          </cell>
          <cell r="CL5302" t="str">
            <v/>
          </cell>
          <cell r="CM5302" t="str">
            <v>Bloomberg Global Aggregate (hedged in EUR) RI</v>
          </cell>
          <cell r="CN5302" t="str">
            <v/>
          </cell>
          <cell r="CO5302" t="str">
            <v/>
          </cell>
          <cell r="CQ5302" t="str">
            <v/>
          </cell>
          <cell r="CR5302" t="str">
            <v/>
          </cell>
          <cell r="CS5302" t="str">
            <v/>
          </cell>
          <cell r="CT5302">
            <v>1</v>
          </cell>
          <cell r="CU5302" t="str">
            <v>CAT 2</v>
          </cell>
          <cell r="CV5302" t="str">
            <v>PRIIPS_CATEGORY</v>
          </cell>
          <cell r="CW5302">
            <v>5.5</v>
          </cell>
          <cell r="CZ5302" t="str">
            <v>Due to effects of unusual market conditions, other risks could be triggered, such as Credit, Counterparty, Derivatives, Liquidity, Operational&amp;Custody and Investments in Mainland China Risks.</v>
          </cell>
          <cell r="DA5302">
            <v>203885</v>
          </cell>
          <cell r="DB5302" t="str">
            <v>BM ESG BNP Paribas Funds Global Bond Opportunities [14443]</v>
          </cell>
          <cell r="DC5302" t="str">
            <v>EUR</v>
          </cell>
          <cell r="DD5302" t="str">
            <v>7% JPM EMBI+ (USD) RI + 6% JPM EMBI Global Diversified (USD) RI + 75% Bloomberg Barclays Global Aggregate (USD) RI + 6% ICE BofAML US High Yield Master II (USD) RI + 6% ICE BofAML Euro High Yield (EUR) RI</v>
          </cell>
          <cell r="DF5302" t="str">
            <v/>
          </cell>
          <cell r="DG5302" t="str">
            <v/>
          </cell>
          <cell r="DH5302" t="str">
            <v/>
          </cell>
          <cell r="DI5302" t="str">
            <v>N</v>
          </cell>
          <cell r="DL5302" t="str">
            <v/>
          </cell>
          <cell r="DM5302" t="str">
            <v/>
          </cell>
          <cell r="DN5302" t="str">
            <v/>
          </cell>
          <cell r="DP5302" t="str">
            <v/>
          </cell>
          <cell r="DQ5302" t="str">
            <v/>
          </cell>
          <cell r="DR5302" t="str">
            <v/>
          </cell>
          <cell r="DS5302" t="str">
            <v/>
          </cell>
          <cell r="DT5302" t="str">
            <v/>
          </cell>
        </row>
        <row r="5303">
          <cell r="I5303" t="str">
            <v>LU0823391833</v>
          </cell>
          <cell r="J5303" t="str">
            <v>BNP Paribas Funds Global Bond Opportunities [Classic, D]</v>
          </cell>
          <cell r="K5303">
            <v>631</v>
          </cell>
          <cell r="L5303" t="str">
            <v>All</v>
          </cell>
          <cell r="M5303" t="str">
            <v>INVEST_LEGAL_TYPE</v>
          </cell>
          <cell r="N5303" t="str">
            <v/>
          </cell>
          <cell r="O5303">
            <v>3</v>
          </cell>
          <cell r="P5303" t="str">
            <v>Registered or Bearer</v>
          </cell>
          <cell r="Q5303" t="str">
            <v>SHARE_FORM</v>
          </cell>
          <cell r="R5303" t="str">
            <v>EUR</v>
          </cell>
          <cell r="S5303" t="str">
            <v>N</v>
          </cell>
          <cell r="T5303">
            <v>1</v>
          </cell>
          <cell r="U5303" t="str">
            <v>Launched</v>
          </cell>
          <cell r="V5303" t="str">
            <v>PRODUCT_STATUS</v>
          </cell>
          <cell r="W5303" t="str">
            <v/>
          </cell>
          <cell r="X5303" t="str">
            <v/>
          </cell>
          <cell r="Y5303" t="str">
            <v/>
          </cell>
          <cell r="Z5303">
            <v>621676</v>
          </cell>
          <cell r="AA5303">
            <v>50337</v>
          </cell>
          <cell r="AB5303" t="str">
            <v>BM BNP Paribas Funds Global Bond Opportunities [14443]</v>
          </cell>
          <cell r="AC5303" t="str">
            <v>EUR</v>
          </cell>
          <cell r="AE5303" t="str">
            <v/>
          </cell>
          <cell r="AF5303" t="str">
            <v/>
          </cell>
          <cell r="AH5303" t="str">
            <v/>
          </cell>
          <cell r="AI5303" t="str">
            <v/>
          </cell>
          <cell r="AJ5303" t="str">
            <v>CLAS</v>
          </cell>
          <cell r="AK5303" t="str">
            <v>Classic</v>
          </cell>
          <cell r="AL5303" t="str">
            <v>SHARE_CATEGORY</v>
          </cell>
          <cell r="AM5303" t="str">
            <v>D</v>
          </cell>
          <cell r="AN5303" t="str">
            <v>Distribution</v>
          </cell>
          <cell r="AO5303" t="str">
            <v>SHARE_TYPE</v>
          </cell>
          <cell r="AP5303" t="str">
            <v>Y</v>
          </cell>
          <cell r="AQ5303" t="str">
            <v>Y</v>
          </cell>
          <cell r="AR5303" t="str">
            <v>Annually</v>
          </cell>
          <cell r="AS5303" t="str">
            <v>DIVIDEND_FREQUENCY</v>
          </cell>
          <cell r="AT5303" t="str">
            <v>N</v>
          </cell>
          <cell r="AV5303">
            <v>20121130</v>
          </cell>
          <cell r="AW5303">
            <v>20130524</v>
          </cell>
          <cell r="AX5303">
            <v>20130524</v>
          </cell>
          <cell r="BB5303" t="str">
            <v>Y</v>
          </cell>
          <cell r="BC5303" t="str">
            <v>Yes</v>
          </cell>
          <cell r="BD5303" t="str">
            <v>DICI_KIID</v>
          </cell>
          <cell r="BE5303" t="str">
            <v/>
          </cell>
          <cell r="BF5303" t="str">
            <v/>
          </cell>
          <cell r="BG5303" t="str">
            <v/>
          </cell>
          <cell r="BH5303" t="str">
            <v/>
          </cell>
          <cell r="BI5303" t="str">
            <v>Y</v>
          </cell>
          <cell r="BJ5303" t="str">
            <v>0.001</v>
          </cell>
          <cell r="BK5303" t="str">
            <v>Y</v>
          </cell>
          <cell r="BL5303" t="str">
            <v>0.01</v>
          </cell>
          <cell r="BM5303">
            <v>71</v>
          </cell>
          <cell r="BN53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3" t="str">
            <v>RISK_NARRATIVE</v>
          </cell>
          <cell r="BP5303">
            <v>4</v>
          </cell>
          <cell r="BQ5303" t="str">
            <v/>
          </cell>
          <cell r="BR5303">
            <v>3</v>
          </cell>
          <cell r="BS5303" t="str">
            <v>***</v>
          </cell>
          <cell r="BT5303" t="str">
            <v>NOTATION_MORNINGSTAR_RATING</v>
          </cell>
          <cell r="BU5303" t="str">
            <v>Y</v>
          </cell>
          <cell r="BV5303" t="str">
            <v/>
          </cell>
          <cell r="BW5303" t="str">
            <v/>
          </cell>
          <cell r="BX5303" t="str">
            <v>BNP IP-LU</v>
          </cell>
          <cell r="BY5303" t="str">
            <v>BNP IP-LU</v>
          </cell>
          <cell r="BZ5303" t="str">
            <v>LIBRARY_FUNDSQUARE</v>
          </cell>
          <cell r="CA5303">
            <v>6.4</v>
          </cell>
          <cell r="CB5303">
            <v>3</v>
          </cell>
          <cell r="CC5303">
            <v>20221028</v>
          </cell>
          <cell r="CD5303">
            <v>5.5</v>
          </cell>
          <cell r="CE5303">
            <v>3</v>
          </cell>
          <cell r="CF5303">
            <v>1</v>
          </cell>
          <cell r="CH5303" t="str">
            <v/>
          </cell>
          <cell r="CI5303" t="str">
            <v/>
          </cell>
          <cell r="CJ5303" t="str">
            <v/>
          </cell>
          <cell r="CK5303" t="str">
            <v/>
          </cell>
          <cell r="CL5303" t="str">
            <v/>
          </cell>
          <cell r="CM5303" t="str">
            <v>Bloomberg Global Aggregate (hedged in EUR) RI</v>
          </cell>
          <cell r="CN5303" t="str">
            <v/>
          </cell>
          <cell r="CO5303" t="str">
            <v/>
          </cell>
          <cell r="CQ5303" t="str">
            <v/>
          </cell>
          <cell r="CR5303" t="str">
            <v/>
          </cell>
          <cell r="CS5303" t="str">
            <v/>
          </cell>
          <cell r="CT5303">
            <v>1</v>
          </cell>
          <cell r="CU5303" t="str">
            <v>CAT 2</v>
          </cell>
          <cell r="CV5303" t="str">
            <v>PRIIPS_CATEGORY</v>
          </cell>
          <cell r="CW5303">
            <v>5.5</v>
          </cell>
          <cell r="CZ5303" t="str">
            <v>Due to effects of unusual market conditions, other risks could be triggered, such as Credit, Counterparty, Derivatives, Liquidity, Operational&amp;Custody and Investments in Mainland China Risks.</v>
          </cell>
          <cell r="DA5303">
            <v>203885</v>
          </cell>
          <cell r="DB5303" t="str">
            <v>BM ESG BNP Paribas Funds Global Bond Opportunities [14443]</v>
          </cell>
          <cell r="DC5303" t="str">
            <v>EUR</v>
          </cell>
          <cell r="DD5303" t="str">
            <v>7% JPM EMBI+ (USD) RI + 6% JPM EMBI Global Diversified (USD) RI + 75% Bloomberg Barclays Global Aggregate (USD) RI + 6% ICE BofAML US High Yield Master II (USD) RI + 6% ICE BofAML Euro High Yield (EUR) RI</v>
          </cell>
          <cell r="DF5303" t="str">
            <v/>
          </cell>
          <cell r="DG5303" t="str">
            <v/>
          </cell>
          <cell r="DH5303" t="str">
            <v/>
          </cell>
          <cell r="DI5303" t="str">
            <v>N</v>
          </cell>
          <cell r="DL5303" t="str">
            <v/>
          </cell>
          <cell r="DM5303" t="str">
            <v/>
          </cell>
          <cell r="DN5303" t="str">
            <v/>
          </cell>
          <cell r="DP5303" t="str">
            <v/>
          </cell>
          <cell r="DQ5303" t="str">
            <v/>
          </cell>
          <cell r="DR5303" t="str">
            <v/>
          </cell>
          <cell r="DS5303" t="str">
            <v/>
          </cell>
          <cell r="DT5303" t="str">
            <v/>
          </cell>
        </row>
        <row r="5304">
          <cell r="I5304" t="str">
            <v>LU0823392484</v>
          </cell>
          <cell r="J5304" t="str">
            <v>BNP Paribas Funds Global Bond Opportunities [I RH GBP, C]</v>
          </cell>
          <cell r="K5304">
            <v>991</v>
          </cell>
          <cell r="L5304" t="str">
            <v>Institutionnal clients and UCI</v>
          </cell>
          <cell r="M5304" t="str">
            <v>INVEST_LEGAL_TYPE</v>
          </cell>
          <cell r="N5304" t="str">
            <v/>
          </cell>
          <cell r="O5304">
            <v>3</v>
          </cell>
          <cell r="P5304" t="str">
            <v>Registered or Bearer</v>
          </cell>
          <cell r="Q5304" t="str">
            <v>SHARE_FORM</v>
          </cell>
          <cell r="R5304" t="str">
            <v>EUR</v>
          </cell>
          <cell r="S5304" t="str">
            <v>N</v>
          </cell>
          <cell r="T5304">
            <v>2</v>
          </cell>
          <cell r="U5304" t="str">
            <v>Closed</v>
          </cell>
          <cell r="V5304" t="str">
            <v>PRODUCT_STATUS</v>
          </cell>
          <cell r="W5304" t="str">
            <v/>
          </cell>
          <cell r="X5304" t="str">
            <v/>
          </cell>
          <cell r="Y5304" t="str">
            <v/>
          </cell>
          <cell r="Z5304">
            <v>621676</v>
          </cell>
          <cell r="AA5304">
            <v>50337</v>
          </cell>
          <cell r="AB5304" t="str">
            <v>BM BNP Paribas Funds Global Bond Opportunities [14443]</v>
          </cell>
          <cell r="AC5304" t="str">
            <v>EUR</v>
          </cell>
          <cell r="AE5304" t="str">
            <v/>
          </cell>
          <cell r="AF5304" t="str">
            <v/>
          </cell>
          <cell r="AH5304" t="str">
            <v/>
          </cell>
          <cell r="AI5304" t="str">
            <v/>
          </cell>
          <cell r="AJ5304" t="str">
            <v>IRGB</v>
          </cell>
          <cell r="AK5304" t="str">
            <v>I RH GBP</v>
          </cell>
          <cell r="AL5304" t="str">
            <v>SHARE_CATEGORY</v>
          </cell>
          <cell r="AM5304" t="str">
            <v>C</v>
          </cell>
          <cell r="AN5304" t="str">
            <v>Capitalisation</v>
          </cell>
          <cell r="AO5304" t="str">
            <v>SHARE_TYPE</v>
          </cell>
          <cell r="AP5304" t="str">
            <v>Y</v>
          </cell>
          <cell r="AQ5304" t="str">
            <v/>
          </cell>
          <cell r="AR5304" t="str">
            <v/>
          </cell>
          <cell r="AS5304" t="str">
            <v/>
          </cell>
          <cell r="AT5304" t="str">
            <v>Y</v>
          </cell>
          <cell r="AV5304">
            <v>20121130</v>
          </cell>
          <cell r="AW5304">
            <v>20130524</v>
          </cell>
          <cell r="AX5304">
            <v>20130524</v>
          </cell>
          <cell r="AY5304">
            <v>20181108</v>
          </cell>
          <cell r="AZ5304">
            <v>20181108</v>
          </cell>
          <cell r="BA5304">
            <v>20181108</v>
          </cell>
          <cell r="BB5304" t="str">
            <v>Y</v>
          </cell>
          <cell r="BC5304" t="str">
            <v>Yes</v>
          </cell>
          <cell r="BD5304" t="str">
            <v>DICI_KIID</v>
          </cell>
          <cell r="BE5304" t="str">
            <v/>
          </cell>
          <cell r="BF5304" t="str">
            <v/>
          </cell>
          <cell r="BG5304" t="str">
            <v/>
          </cell>
          <cell r="BH5304" t="str">
            <v/>
          </cell>
          <cell r="BI5304" t="str">
            <v>Y</v>
          </cell>
          <cell r="BJ5304" t="str">
            <v>0.001</v>
          </cell>
          <cell r="BK5304" t="str">
            <v>Y</v>
          </cell>
          <cell r="BL5304" t="str">
            <v>0.01</v>
          </cell>
          <cell r="BM5304">
            <v>71</v>
          </cell>
          <cell r="BN53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4" t="str">
            <v>RISK_NARRATIVE</v>
          </cell>
          <cell r="BP5304">
            <v>4</v>
          </cell>
          <cell r="BQ5304" t="str">
            <v/>
          </cell>
          <cell r="BS5304" t="str">
            <v/>
          </cell>
          <cell r="BT5304" t="str">
            <v/>
          </cell>
          <cell r="BU5304" t="str">
            <v>N</v>
          </cell>
          <cell r="BV5304" t="str">
            <v/>
          </cell>
          <cell r="BW5304" t="str">
            <v/>
          </cell>
          <cell r="BX5304" t="str">
            <v>BNP IP-LU</v>
          </cell>
          <cell r="BY5304" t="str">
            <v>BNP IP-LU</v>
          </cell>
          <cell r="BZ5304" t="str">
            <v>LIBRARY_FUNDSQUARE</v>
          </cell>
          <cell r="CA5304">
            <v>6.4</v>
          </cell>
          <cell r="CB5304">
            <v>3</v>
          </cell>
          <cell r="CC5304">
            <v>20171026</v>
          </cell>
          <cell r="CE5304">
            <v>3</v>
          </cell>
          <cell r="CF5304">
            <v>1</v>
          </cell>
          <cell r="CH5304" t="str">
            <v/>
          </cell>
          <cell r="CI5304" t="str">
            <v/>
          </cell>
          <cell r="CJ5304" t="str">
            <v/>
          </cell>
          <cell r="CK5304" t="str">
            <v/>
          </cell>
          <cell r="CL5304" t="str">
            <v/>
          </cell>
          <cell r="CM5304" t="str">
            <v>Bloomberg Barclays Global Aggregate H GBP (RI)</v>
          </cell>
          <cell r="CN5304" t="str">
            <v/>
          </cell>
          <cell r="CO5304" t="str">
            <v/>
          </cell>
          <cell r="CQ5304" t="str">
            <v/>
          </cell>
          <cell r="CR5304" t="str">
            <v/>
          </cell>
          <cell r="CS5304" t="str">
            <v/>
          </cell>
          <cell r="CU5304" t="str">
            <v/>
          </cell>
          <cell r="CV5304" t="str">
            <v/>
          </cell>
          <cell r="CZ5304" t="str">
            <v>Due to effects of unusual market conditions, other risks could be triggered, such as: [TO BE COMPLETED with relevant risks populated in the field "Risk Matrix"] Risk(s)</v>
          </cell>
          <cell r="DA5304">
            <v>203885</v>
          </cell>
          <cell r="DB5304" t="str">
            <v>BM ESG BNP Paribas Funds Global Bond Opportunities [14443]</v>
          </cell>
          <cell r="DC5304" t="str">
            <v>EUR</v>
          </cell>
          <cell r="DD5304" t="str">
            <v/>
          </cell>
          <cell r="DF5304" t="str">
            <v/>
          </cell>
          <cell r="DG5304" t="str">
            <v/>
          </cell>
          <cell r="DH5304" t="str">
            <v/>
          </cell>
          <cell r="DI5304" t="str">
            <v/>
          </cell>
          <cell r="DL5304" t="str">
            <v/>
          </cell>
          <cell r="DM5304" t="str">
            <v/>
          </cell>
          <cell r="DN5304" t="str">
            <v/>
          </cell>
          <cell r="DP5304" t="str">
            <v/>
          </cell>
          <cell r="DQ5304" t="str">
            <v/>
          </cell>
          <cell r="DR5304" t="str">
            <v/>
          </cell>
          <cell r="DS5304" t="str">
            <v/>
          </cell>
          <cell r="DT5304" t="str">
            <v/>
          </cell>
        </row>
        <row r="5305">
          <cell r="I5305" t="str">
            <v>LU2638994074</v>
          </cell>
          <cell r="J5305" t="str">
            <v>BNP Paribas Funds Global Bond Opportunities [Classic USD MD, D]</v>
          </cell>
          <cell r="K5305">
            <v>631</v>
          </cell>
          <cell r="L5305" t="str">
            <v>All</v>
          </cell>
          <cell r="M5305" t="str">
            <v>INVEST_LEGAL_TYPE</v>
          </cell>
          <cell r="N5305" t="str">
            <v/>
          </cell>
          <cell r="O5305">
            <v>3</v>
          </cell>
          <cell r="P5305" t="str">
            <v>Registered or Bearer</v>
          </cell>
          <cell r="Q5305" t="str">
            <v>SHARE_FORM</v>
          </cell>
          <cell r="R5305" t="str">
            <v>USD</v>
          </cell>
          <cell r="S5305" t="str">
            <v/>
          </cell>
          <cell r="T5305">
            <v>1</v>
          </cell>
          <cell r="U5305" t="str">
            <v>Launched</v>
          </cell>
          <cell r="V5305" t="str">
            <v>PRODUCT_STATUS</v>
          </cell>
          <cell r="W5305" t="str">
            <v/>
          </cell>
          <cell r="X5305" t="str">
            <v/>
          </cell>
          <cell r="Y5305" t="str">
            <v/>
          </cell>
          <cell r="Z5305">
            <v>621676</v>
          </cell>
          <cell r="AA5305">
            <v>50337</v>
          </cell>
          <cell r="AB5305" t="str">
            <v>BM BNP Paribas Funds Global Bond Opportunities [14443]</v>
          </cell>
          <cell r="AC5305" t="str">
            <v>EUR</v>
          </cell>
          <cell r="AE5305" t="str">
            <v/>
          </cell>
          <cell r="AF5305" t="str">
            <v/>
          </cell>
          <cell r="AH5305" t="str">
            <v/>
          </cell>
          <cell r="AI5305" t="str">
            <v/>
          </cell>
          <cell r="AJ5305" t="str">
            <v>CUSM</v>
          </cell>
          <cell r="AK5305" t="str">
            <v>Classic USD MD</v>
          </cell>
          <cell r="AL5305" t="str">
            <v>SHARE_CATEGORY</v>
          </cell>
          <cell r="AM5305" t="str">
            <v>D</v>
          </cell>
          <cell r="AN5305" t="str">
            <v>Distribution</v>
          </cell>
          <cell r="AO5305" t="str">
            <v>SHARE_TYPE</v>
          </cell>
          <cell r="AP5305" t="str">
            <v/>
          </cell>
          <cell r="AQ5305" t="str">
            <v>M</v>
          </cell>
          <cell r="AR5305" t="str">
            <v>Monthly</v>
          </cell>
          <cell r="AS5305" t="str">
            <v>DIVIDEND_FREQUENCY</v>
          </cell>
          <cell r="AT5305" t="str">
            <v>N</v>
          </cell>
          <cell r="AU5305">
            <v>20230713</v>
          </cell>
          <cell r="AV5305">
            <v>20230522</v>
          </cell>
          <cell r="AW5305">
            <v>20231002</v>
          </cell>
          <cell r="BB5305" t="str">
            <v>Y</v>
          </cell>
          <cell r="BC5305" t="str">
            <v>Yes</v>
          </cell>
          <cell r="BD5305" t="str">
            <v>DICI_KIID</v>
          </cell>
          <cell r="BE5305" t="str">
            <v/>
          </cell>
          <cell r="BF5305" t="str">
            <v/>
          </cell>
          <cell r="BG5305" t="str">
            <v/>
          </cell>
          <cell r="BH5305" t="str">
            <v/>
          </cell>
          <cell r="BI5305" t="str">
            <v>Y</v>
          </cell>
          <cell r="BJ5305" t="str">
            <v>0.001</v>
          </cell>
          <cell r="BK5305" t="str">
            <v>Y</v>
          </cell>
          <cell r="BL5305" t="str">
            <v>2. Hundredth - 0.01</v>
          </cell>
          <cell r="BM5305">
            <v>71</v>
          </cell>
          <cell r="BN53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5" t="str">
            <v>RISK_NARRATIVE</v>
          </cell>
          <cell r="BP5305">
            <v>5</v>
          </cell>
          <cell r="BQ5305" t="str">
            <v>Y</v>
          </cell>
          <cell r="BS5305" t="str">
            <v/>
          </cell>
          <cell r="BT5305" t="str">
            <v/>
          </cell>
          <cell r="BU5305" t="str">
            <v>Y</v>
          </cell>
          <cell r="BV5305" t="str">
            <v/>
          </cell>
          <cell r="BW5305" t="str">
            <v/>
          </cell>
          <cell r="BX5305" t="str">
            <v>BNP IP-LU</v>
          </cell>
          <cell r="BY5305" t="str">
            <v>BNP IP-LU</v>
          </cell>
          <cell r="BZ5305" t="str">
            <v>LIBRARY_FUNDSQUARE</v>
          </cell>
          <cell r="CA5305">
            <v>10.199999999999999</v>
          </cell>
          <cell r="CB5305">
            <v>3</v>
          </cell>
          <cell r="CC5305">
            <v>20230630</v>
          </cell>
          <cell r="CD5305">
            <v>8.83</v>
          </cell>
          <cell r="CE5305">
            <v>3</v>
          </cell>
          <cell r="CF5305">
            <v>1</v>
          </cell>
          <cell r="CH5305" t="str">
            <v/>
          </cell>
          <cell r="CI5305" t="str">
            <v/>
          </cell>
          <cell r="CJ5305" t="str">
            <v/>
          </cell>
          <cell r="CK5305" t="str">
            <v/>
          </cell>
          <cell r="CL5305" t="str">
            <v/>
          </cell>
          <cell r="CM5305" t="str">
            <v>Bloomberg Global Aggregate (hedged in EUR) RI</v>
          </cell>
          <cell r="CN5305" t="str">
            <v/>
          </cell>
          <cell r="CO5305" t="str">
            <v/>
          </cell>
          <cell r="CQ5305" t="str">
            <v/>
          </cell>
          <cell r="CR5305" t="str">
            <v/>
          </cell>
          <cell r="CS5305" t="str">
            <v/>
          </cell>
          <cell r="CT5305">
            <v>1</v>
          </cell>
          <cell r="CU5305" t="str">
            <v>CAT 2</v>
          </cell>
          <cell r="CV5305" t="str">
            <v>PRIIPS_CATEGORY</v>
          </cell>
          <cell r="CW5305">
            <v>8.83</v>
          </cell>
          <cell r="CZ5305" t="str">
            <v>Due to effects of unusual market conditions, other risks could be triggered, such as Credit, Counterparty, Derivatives, Liquidity, Operational&amp;Custody and Investments in Mainland China Risks.</v>
          </cell>
          <cell r="DA5305">
            <v>203885</v>
          </cell>
          <cell r="DB5305" t="str">
            <v>BM ESG BNP Paribas Funds Global Bond Opportunities [14443]</v>
          </cell>
          <cell r="DC5305" t="str">
            <v>EUR</v>
          </cell>
          <cell r="DD5305" t="str">
            <v/>
          </cell>
          <cell r="DF5305" t="str">
            <v/>
          </cell>
          <cell r="DG5305" t="str">
            <v/>
          </cell>
          <cell r="DH5305" t="str">
            <v/>
          </cell>
          <cell r="DI5305" t="str">
            <v>N</v>
          </cell>
          <cell r="DL5305" t="str">
            <v/>
          </cell>
          <cell r="DM5305" t="str">
            <v/>
          </cell>
          <cell r="DN5305" t="str">
            <v/>
          </cell>
          <cell r="DP5305" t="str">
            <v/>
          </cell>
          <cell r="DQ5305" t="str">
            <v/>
          </cell>
          <cell r="DR5305" t="str">
            <v/>
          </cell>
          <cell r="DS5305" t="str">
            <v/>
          </cell>
          <cell r="DT5305" t="str">
            <v/>
          </cell>
        </row>
        <row r="5306">
          <cell r="I5306" t="str">
            <v>LU0956005739</v>
          </cell>
          <cell r="J5306" t="str">
            <v>BNP Paribas Funds Global Bond Opportunities [I, D]</v>
          </cell>
          <cell r="K5306">
            <v>991</v>
          </cell>
          <cell r="L5306" t="str">
            <v>Institutionnal clients and UCI</v>
          </cell>
          <cell r="M5306" t="str">
            <v>INVEST_LEGAL_TYPE</v>
          </cell>
          <cell r="N5306" t="str">
            <v/>
          </cell>
          <cell r="O5306">
            <v>3</v>
          </cell>
          <cell r="P5306" t="str">
            <v>Registered or Bearer</v>
          </cell>
          <cell r="Q5306" t="str">
            <v>SHARE_FORM</v>
          </cell>
          <cell r="R5306" t="str">
            <v>EUR</v>
          </cell>
          <cell r="S5306" t="str">
            <v>N</v>
          </cell>
          <cell r="T5306">
            <v>11</v>
          </cell>
          <cell r="U5306" t="str">
            <v>Not yet launched</v>
          </cell>
          <cell r="V5306" t="str">
            <v>PRODUCT_STATUS</v>
          </cell>
          <cell r="W5306" t="str">
            <v/>
          </cell>
          <cell r="X5306" t="str">
            <v/>
          </cell>
          <cell r="Y5306" t="str">
            <v/>
          </cell>
          <cell r="Z5306">
            <v>621676</v>
          </cell>
          <cell r="AA5306">
            <v>50337</v>
          </cell>
          <cell r="AB5306" t="str">
            <v>BM BNP Paribas Funds Global Bond Opportunities [14443]</v>
          </cell>
          <cell r="AC5306" t="str">
            <v>EUR</v>
          </cell>
          <cell r="AE5306" t="str">
            <v/>
          </cell>
          <cell r="AF5306" t="str">
            <v/>
          </cell>
          <cell r="AH5306" t="str">
            <v/>
          </cell>
          <cell r="AI5306" t="str">
            <v/>
          </cell>
          <cell r="AJ5306" t="str">
            <v>CASH</v>
          </cell>
          <cell r="AK5306" t="str">
            <v>I</v>
          </cell>
          <cell r="AL5306" t="str">
            <v>SHARE_CATEGORY</v>
          </cell>
          <cell r="AM5306" t="str">
            <v>D</v>
          </cell>
          <cell r="AN5306" t="str">
            <v>Distribution</v>
          </cell>
          <cell r="AO5306" t="str">
            <v>SHARE_TYPE</v>
          </cell>
          <cell r="AP5306" t="str">
            <v>Y</v>
          </cell>
          <cell r="AQ5306" t="str">
            <v>Y</v>
          </cell>
          <cell r="AR5306" t="str">
            <v>Annually</v>
          </cell>
          <cell r="AS5306" t="str">
            <v>DIVIDEND_FREQUENCY</v>
          </cell>
          <cell r="AT5306" t="str">
            <v>N</v>
          </cell>
          <cell r="AV5306">
            <v>20130628</v>
          </cell>
          <cell r="BB5306" t="str">
            <v>Y</v>
          </cell>
          <cell r="BC5306" t="str">
            <v>Yes</v>
          </cell>
          <cell r="BD5306" t="str">
            <v>DICI_KIID</v>
          </cell>
          <cell r="BE5306" t="str">
            <v/>
          </cell>
          <cell r="BF5306" t="str">
            <v/>
          </cell>
          <cell r="BG5306" t="str">
            <v/>
          </cell>
          <cell r="BH5306" t="str">
            <v/>
          </cell>
          <cell r="BI5306" t="str">
            <v>Y</v>
          </cell>
          <cell r="BJ5306" t="str">
            <v>0.001</v>
          </cell>
          <cell r="BK5306" t="str">
            <v>Y</v>
          </cell>
          <cell r="BL5306" t="str">
            <v>0.01</v>
          </cell>
          <cell r="BM5306">
            <v>71</v>
          </cell>
          <cell r="BN53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6" t="str">
            <v>RISK_NARRATIVE</v>
          </cell>
          <cell r="BP5306">
            <v>4</v>
          </cell>
          <cell r="BQ5306" t="str">
            <v/>
          </cell>
          <cell r="BS5306" t="str">
            <v/>
          </cell>
          <cell r="BT5306" t="str">
            <v/>
          </cell>
          <cell r="BU5306" t="str">
            <v>N</v>
          </cell>
          <cell r="BV5306" t="str">
            <v/>
          </cell>
          <cell r="BW5306" t="str">
            <v/>
          </cell>
          <cell r="BX5306" t="str">
            <v>BNP IP-LU</v>
          </cell>
          <cell r="BY5306" t="str">
            <v>BNP IP-LU</v>
          </cell>
          <cell r="BZ5306" t="str">
            <v>LIBRARY_FUNDSQUARE</v>
          </cell>
          <cell r="CA5306">
            <v>6.4</v>
          </cell>
          <cell r="CB5306">
            <v>3</v>
          </cell>
          <cell r="CC5306">
            <v>20221028</v>
          </cell>
          <cell r="CD5306">
            <v>5.5</v>
          </cell>
          <cell r="CE5306">
            <v>3</v>
          </cell>
          <cell r="CF5306">
            <v>1</v>
          </cell>
          <cell r="CH5306" t="str">
            <v/>
          </cell>
          <cell r="CI5306" t="str">
            <v/>
          </cell>
          <cell r="CJ5306" t="str">
            <v/>
          </cell>
          <cell r="CK5306" t="str">
            <v/>
          </cell>
          <cell r="CL5306" t="str">
            <v/>
          </cell>
          <cell r="CM5306" t="str">
            <v>Bloomberg Global Aggregate (hedged in EUR) RI</v>
          </cell>
          <cell r="CN5306" t="str">
            <v/>
          </cell>
          <cell r="CO5306" t="str">
            <v/>
          </cell>
          <cell r="CQ5306" t="str">
            <v/>
          </cell>
          <cell r="CR5306" t="str">
            <v/>
          </cell>
          <cell r="CS5306" t="str">
            <v/>
          </cell>
          <cell r="CT5306">
            <v>1</v>
          </cell>
          <cell r="CU5306" t="str">
            <v>CAT 2</v>
          </cell>
          <cell r="CV5306" t="str">
            <v>PRIIPS_CATEGORY</v>
          </cell>
          <cell r="CW5306">
            <v>5.5</v>
          </cell>
          <cell r="CZ5306" t="str">
            <v>Due to effects of unusual market conditions, other risks could be triggered, such as Credit, Counterparty, Derivatives, Liquidity, Operational&amp;Custody and Investments in Mainland China Risks.</v>
          </cell>
          <cell r="DA5306">
            <v>203885</v>
          </cell>
          <cell r="DB5306" t="str">
            <v>BM ESG BNP Paribas Funds Global Bond Opportunities [14443]</v>
          </cell>
          <cell r="DC5306" t="str">
            <v>EUR</v>
          </cell>
          <cell r="DD5306" t="str">
            <v>7% JPM EMBI+ (USD) RI + 6% JPM EMBI Global Diversified (USD) RI + 75% Bloomberg Barclays Global Aggregate (USD) RI + 6% ICE BofAML US High Yield Master II (USD) RI + 6% ICE BofAML Euro High Yield (EUR) RI</v>
          </cell>
          <cell r="DF5306" t="str">
            <v/>
          </cell>
          <cell r="DG5306" t="str">
            <v/>
          </cell>
          <cell r="DH5306" t="str">
            <v/>
          </cell>
          <cell r="DI5306" t="str">
            <v>N</v>
          </cell>
          <cell r="DL5306" t="str">
            <v/>
          </cell>
          <cell r="DM5306" t="str">
            <v/>
          </cell>
          <cell r="DN5306" t="str">
            <v/>
          </cell>
          <cell r="DP5306" t="str">
            <v/>
          </cell>
          <cell r="DQ5306" t="str">
            <v/>
          </cell>
          <cell r="DR5306" t="str">
            <v/>
          </cell>
          <cell r="DS5306" t="str">
            <v/>
          </cell>
          <cell r="DT5306" t="str">
            <v/>
          </cell>
        </row>
        <row r="5307">
          <cell r="I5307" t="str">
            <v>BE6213860404</v>
          </cell>
          <cell r="J5307" t="str">
            <v>BNP PARIBAS B FUND II BASKET OF EMERGING BONDS 2 CAP [Classic, C]</v>
          </cell>
          <cell r="K5307">
            <v>631</v>
          </cell>
          <cell r="L5307" t="str">
            <v>All</v>
          </cell>
          <cell r="M5307" t="str">
            <v>INVEST_LEGAL_TYPE</v>
          </cell>
          <cell r="N5307" t="str">
            <v/>
          </cell>
          <cell r="O5307">
            <v>5</v>
          </cell>
          <cell r="P5307" t="str">
            <v>Registered or dematerialized</v>
          </cell>
          <cell r="Q5307" t="str">
            <v>SHARE_FORM</v>
          </cell>
          <cell r="R5307" t="str">
            <v>EUR</v>
          </cell>
          <cell r="S5307" t="str">
            <v>Y</v>
          </cell>
          <cell r="T5307">
            <v>2</v>
          </cell>
          <cell r="U5307" t="str">
            <v>Closed</v>
          </cell>
          <cell r="V5307" t="str">
            <v>PRODUCT_STATUS</v>
          </cell>
          <cell r="W5307" t="str">
            <v/>
          </cell>
          <cell r="X5307" t="str">
            <v/>
          </cell>
          <cell r="Y5307" t="str">
            <v/>
          </cell>
          <cell r="Z5307">
            <v>178303</v>
          </cell>
          <cell r="AA5307">
            <v>0</v>
          </cell>
          <cell r="AB5307" t="str">
            <v>No Benchmark</v>
          </cell>
          <cell r="AC5307" t="str">
            <v>EUR</v>
          </cell>
          <cell r="AE5307" t="str">
            <v/>
          </cell>
          <cell r="AF5307" t="str">
            <v/>
          </cell>
          <cell r="AH5307" t="str">
            <v/>
          </cell>
          <cell r="AI5307" t="str">
            <v/>
          </cell>
          <cell r="AJ5307" t="str">
            <v>CLAS</v>
          </cell>
          <cell r="AK5307" t="str">
            <v>Classic</v>
          </cell>
          <cell r="AL5307" t="str">
            <v>SHARE_CATEGORY</v>
          </cell>
          <cell r="AM5307" t="str">
            <v>C</v>
          </cell>
          <cell r="AN5307" t="str">
            <v>Capitalisation</v>
          </cell>
          <cell r="AO5307" t="str">
            <v>SHARE_TYPE</v>
          </cell>
          <cell r="AP5307" t="str">
            <v>Y</v>
          </cell>
          <cell r="AQ5307" t="str">
            <v/>
          </cell>
          <cell r="AR5307" t="str">
            <v/>
          </cell>
          <cell r="AS5307" t="str">
            <v/>
          </cell>
          <cell r="AT5307" t="str">
            <v>N</v>
          </cell>
          <cell r="AV5307">
            <v>20110301</v>
          </cell>
          <cell r="AW5307">
            <v>20110113</v>
          </cell>
          <cell r="AX5307">
            <v>20110113</v>
          </cell>
          <cell r="AY5307">
            <v>20160120</v>
          </cell>
          <cell r="BA5307">
            <v>20160120</v>
          </cell>
          <cell r="BB5307" t="str">
            <v>Y</v>
          </cell>
          <cell r="BC5307" t="str">
            <v>Yes</v>
          </cell>
          <cell r="BD5307" t="str">
            <v>DICI_KIID</v>
          </cell>
          <cell r="BE5307" t="str">
            <v/>
          </cell>
          <cell r="BF5307" t="str">
            <v/>
          </cell>
          <cell r="BG5307" t="str">
            <v/>
          </cell>
          <cell r="BH5307" t="str">
            <v/>
          </cell>
          <cell r="BI5307" t="str">
            <v>Y</v>
          </cell>
          <cell r="BJ5307" t="str">
            <v>0.001</v>
          </cell>
          <cell r="BK5307" t="str">
            <v/>
          </cell>
          <cell r="BL5307" t="str">
            <v/>
          </cell>
          <cell r="BM5307">
            <v>29</v>
          </cell>
          <cell r="BN530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307" t="str">
            <v>RISK_NARRATIVE</v>
          </cell>
          <cell r="BP5307">
            <v>4</v>
          </cell>
          <cell r="BQ5307" t="str">
            <v/>
          </cell>
          <cell r="BS5307" t="str">
            <v/>
          </cell>
          <cell r="BT5307" t="str">
            <v/>
          </cell>
          <cell r="BU5307" t="str">
            <v>Y</v>
          </cell>
          <cell r="BV5307" t="str">
            <v/>
          </cell>
          <cell r="BW5307" t="str">
            <v/>
          </cell>
          <cell r="BX5307" t="str">
            <v>BNP IP-BE</v>
          </cell>
          <cell r="BY5307" t="str">
            <v>BNP IP-BE</v>
          </cell>
          <cell r="BZ5307" t="str">
            <v>LIBRARY_FUNDSQUARE</v>
          </cell>
          <cell r="CH5307" t="str">
            <v/>
          </cell>
          <cell r="CI5307" t="str">
            <v/>
          </cell>
          <cell r="CJ5307" t="str">
            <v/>
          </cell>
          <cell r="CK5307" t="str">
            <v/>
          </cell>
          <cell r="CL5307" t="str">
            <v/>
          </cell>
          <cell r="CM5307" t="str">
            <v/>
          </cell>
          <cell r="CN5307" t="str">
            <v/>
          </cell>
          <cell r="CO5307" t="str">
            <v/>
          </cell>
          <cell r="CQ5307" t="str">
            <v/>
          </cell>
          <cell r="CR5307" t="str">
            <v/>
          </cell>
          <cell r="CS5307" t="str">
            <v/>
          </cell>
          <cell r="CU5307" t="str">
            <v/>
          </cell>
          <cell r="CV5307" t="str">
            <v/>
          </cell>
          <cell r="CZ5307" t="str">
            <v/>
          </cell>
          <cell r="DB5307" t="str">
            <v/>
          </cell>
          <cell r="DC5307" t="str">
            <v/>
          </cell>
          <cell r="DD5307" t="str">
            <v/>
          </cell>
          <cell r="DF5307" t="str">
            <v/>
          </cell>
          <cell r="DG5307" t="str">
            <v/>
          </cell>
          <cell r="DH5307" t="str">
            <v/>
          </cell>
          <cell r="DI5307" t="str">
            <v/>
          </cell>
          <cell r="DL5307" t="str">
            <v/>
          </cell>
          <cell r="DM5307" t="str">
            <v/>
          </cell>
          <cell r="DN5307" t="str">
            <v/>
          </cell>
          <cell r="DP5307" t="str">
            <v/>
          </cell>
          <cell r="DQ5307" t="str">
            <v/>
          </cell>
          <cell r="DR5307" t="str">
            <v/>
          </cell>
          <cell r="DS5307" t="str">
            <v/>
          </cell>
          <cell r="DT5307" t="str">
            <v/>
          </cell>
        </row>
        <row r="5308">
          <cell r="I5308" t="str">
            <v>LU0564299138</v>
          </cell>
          <cell r="J5308" t="str">
            <v>PARWORLD MULTI-STRATEGY HIGH VOL [I, C]</v>
          </cell>
          <cell r="K5308">
            <v>991</v>
          </cell>
          <cell r="L5308" t="str">
            <v>Institutionnal clients and UCI</v>
          </cell>
          <cell r="M5308" t="str">
            <v>INVEST_LEGAL_TYPE</v>
          </cell>
          <cell r="N5308" t="str">
            <v/>
          </cell>
          <cell r="O5308">
            <v>3</v>
          </cell>
          <cell r="P5308" t="str">
            <v>Registered or Bearer</v>
          </cell>
          <cell r="Q5308" t="str">
            <v>SHARE_FORM</v>
          </cell>
          <cell r="R5308" t="str">
            <v>EUR</v>
          </cell>
          <cell r="S5308" t="str">
            <v>N</v>
          </cell>
          <cell r="T5308">
            <v>2</v>
          </cell>
          <cell r="U5308" t="str">
            <v>Closed</v>
          </cell>
          <cell r="V5308" t="str">
            <v>PRODUCT_STATUS</v>
          </cell>
          <cell r="W5308" t="str">
            <v/>
          </cell>
          <cell r="X5308" t="str">
            <v/>
          </cell>
          <cell r="Y5308" t="str">
            <v/>
          </cell>
          <cell r="Z5308">
            <v>178306</v>
          </cell>
          <cell r="AA5308">
            <v>192399</v>
          </cell>
          <cell r="AB5308" t="str">
            <v>BM Parworld Alpha Derivatives Fund</v>
          </cell>
          <cell r="AC5308" t="str">
            <v>EUR</v>
          </cell>
          <cell r="AE5308" t="str">
            <v/>
          </cell>
          <cell r="AF5308" t="str">
            <v/>
          </cell>
          <cell r="AH5308" t="str">
            <v/>
          </cell>
          <cell r="AI5308" t="str">
            <v/>
          </cell>
          <cell r="AJ5308" t="str">
            <v>CASH</v>
          </cell>
          <cell r="AK5308" t="str">
            <v>I</v>
          </cell>
          <cell r="AL5308" t="str">
            <v>SHARE_CATEGORY</v>
          </cell>
          <cell r="AM5308" t="str">
            <v>C</v>
          </cell>
          <cell r="AN5308" t="str">
            <v>Capitalisation</v>
          </cell>
          <cell r="AO5308" t="str">
            <v>SHARE_TYPE</v>
          </cell>
          <cell r="AP5308" t="str">
            <v>Y</v>
          </cell>
          <cell r="AQ5308" t="str">
            <v/>
          </cell>
          <cell r="AR5308" t="str">
            <v/>
          </cell>
          <cell r="AS5308" t="str">
            <v/>
          </cell>
          <cell r="AT5308" t="str">
            <v>N</v>
          </cell>
          <cell r="AV5308">
            <v>20101220</v>
          </cell>
          <cell r="AW5308">
            <v>20101220</v>
          </cell>
          <cell r="AX5308">
            <v>20101220</v>
          </cell>
          <cell r="AY5308">
            <v>20160401</v>
          </cell>
          <cell r="BA5308">
            <v>20160401</v>
          </cell>
          <cell r="BB5308" t="str">
            <v>Y</v>
          </cell>
          <cell r="BC5308" t="str">
            <v>Yes</v>
          </cell>
          <cell r="BD5308" t="str">
            <v>DICI_KIID</v>
          </cell>
          <cell r="BE5308" t="str">
            <v/>
          </cell>
          <cell r="BF5308" t="str">
            <v/>
          </cell>
          <cell r="BG5308" t="str">
            <v/>
          </cell>
          <cell r="BH5308" t="str">
            <v/>
          </cell>
          <cell r="BI5308" t="str">
            <v>Y</v>
          </cell>
          <cell r="BJ5308" t="str">
            <v>0.001</v>
          </cell>
          <cell r="BK5308" t="str">
            <v/>
          </cell>
          <cell r="BL5308" t="str">
            <v/>
          </cell>
          <cell r="BM5308">
            <v>55</v>
          </cell>
          <cell r="BN5308" t="str">
            <v>The risk category is justified by the active investment in different asset classes while seeking to maintain the risk profile between predefined boundaries.</v>
          </cell>
          <cell r="BO5308" t="str">
            <v>RISK_NARRATIVE</v>
          </cell>
          <cell r="BP5308">
            <v>4</v>
          </cell>
          <cell r="BQ5308" t="str">
            <v/>
          </cell>
          <cell r="BS5308" t="str">
            <v/>
          </cell>
          <cell r="BT5308" t="str">
            <v/>
          </cell>
          <cell r="BU5308" t="str">
            <v>Y</v>
          </cell>
          <cell r="BV5308" t="str">
            <v/>
          </cell>
          <cell r="BW5308" t="str">
            <v/>
          </cell>
          <cell r="BX5308" t="str">
            <v>BNP IP-LU</v>
          </cell>
          <cell r="BY5308" t="str">
            <v>BNP IP-LU</v>
          </cell>
          <cell r="BZ5308" t="str">
            <v>LIBRARY_FUNDSQUARE</v>
          </cell>
          <cell r="CH5308" t="str">
            <v/>
          </cell>
          <cell r="CI5308" t="str">
            <v/>
          </cell>
          <cell r="CJ5308" t="str">
            <v/>
          </cell>
          <cell r="CK5308" t="str">
            <v/>
          </cell>
          <cell r="CL5308" t="str">
            <v/>
          </cell>
          <cell r="CM5308" t="str">
            <v>Cash Index EONIA (RI)</v>
          </cell>
          <cell r="CN5308" t="str">
            <v/>
          </cell>
          <cell r="CO5308" t="str">
            <v/>
          </cell>
          <cell r="CQ5308" t="str">
            <v/>
          </cell>
          <cell r="CR5308" t="str">
            <v/>
          </cell>
          <cell r="CS5308" t="str">
            <v/>
          </cell>
          <cell r="CU5308" t="str">
            <v/>
          </cell>
          <cell r="CV5308" t="str">
            <v/>
          </cell>
          <cell r="CZ5308" t="str">
            <v/>
          </cell>
          <cell r="DB5308" t="str">
            <v/>
          </cell>
          <cell r="DC5308" t="str">
            <v/>
          </cell>
          <cell r="DD5308" t="str">
            <v/>
          </cell>
          <cell r="DF5308" t="str">
            <v/>
          </cell>
          <cell r="DG5308" t="str">
            <v/>
          </cell>
          <cell r="DH5308" t="str">
            <v/>
          </cell>
          <cell r="DI5308" t="str">
            <v/>
          </cell>
          <cell r="DL5308" t="str">
            <v/>
          </cell>
          <cell r="DM5308" t="str">
            <v/>
          </cell>
          <cell r="DN5308" t="str">
            <v/>
          </cell>
          <cell r="DP5308" t="str">
            <v/>
          </cell>
          <cell r="DQ5308" t="str">
            <v/>
          </cell>
          <cell r="DR5308" t="str">
            <v/>
          </cell>
          <cell r="DS5308" t="str">
            <v/>
          </cell>
          <cell r="DT5308" t="str">
            <v/>
          </cell>
        </row>
        <row r="5309">
          <cell r="I5309" t="str">
            <v>LU0564299302</v>
          </cell>
          <cell r="J5309" t="str">
            <v>PARWORLD MULTI-STRATEGY HIGH VOL [X, C]</v>
          </cell>
          <cell r="K5309">
            <v>632</v>
          </cell>
          <cell r="L5309" t="str">
            <v>Authorised Investors</v>
          </cell>
          <cell r="M5309" t="str">
            <v>INVEST_LEGAL_TYPE</v>
          </cell>
          <cell r="N5309" t="str">
            <v/>
          </cell>
          <cell r="O5309">
            <v>2</v>
          </cell>
          <cell r="P5309" t="str">
            <v>Registered</v>
          </cell>
          <cell r="Q5309" t="str">
            <v>SHARE_FORM</v>
          </cell>
          <cell r="R5309" t="str">
            <v>EUR</v>
          </cell>
          <cell r="S5309" t="str">
            <v>N</v>
          </cell>
          <cell r="T5309">
            <v>2</v>
          </cell>
          <cell r="U5309" t="str">
            <v>Closed</v>
          </cell>
          <cell r="V5309" t="str">
            <v>PRODUCT_STATUS</v>
          </cell>
          <cell r="W5309" t="str">
            <v/>
          </cell>
          <cell r="X5309" t="str">
            <v/>
          </cell>
          <cell r="Y5309" t="str">
            <v/>
          </cell>
          <cell r="Z5309">
            <v>178306</v>
          </cell>
          <cell r="AA5309">
            <v>192399</v>
          </cell>
          <cell r="AB5309" t="str">
            <v>BM Parworld Alpha Derivatives Fund</v>
          </cell>
          <cell r="AC5309" t="str">
            <v>EUR</v>
          </cell>
          <cell r="AE5309" t="str">
            <v/>
          </cell>
          <cell r="AF5309" t="str">
            <v/>
          </cell>
          <cell r="AH5309" t="str">
            <v/>
          </cell>
          <cell r="AI5309" t="str">
            <v/>
          </cell>
          <cell r="AJ5309" t="str">
            <v>X</v>
          </cell>
          <cell r="AK5309" t="str">
            <v>X</v>
          </cell>
          <cell r="AL5309" t="str">
            <v>SHARE_CATEGORY</v>
          </cell>
          <cell r="AM5309" t="str">
            <v>C</v>
          </cell>
          <cell r="AN5309" t="str">
            <v>Capitalisation</v>
          </cell>
          <cell r="AO5309" t="str">
            <v>SHARE_TYPE</v>
          </cell>
          <cell r="AP5309" t="str">
            <v>Y</v>
          </cell>
          <cell r="AQ5309" t="str">
            <v/>
          </cell>
          <cell r="AR5309" t="str">
            <v/>
          </cell>
          <cell r="AS5309" t="str">
            <v/>
          </cell>
          <cell r="AT5309" t="str">
            <v>N</v>
          </cell>
          <cell r="AV5309">
            <v>20101220</v>
          </cell>
          <cell r="AW5309">
            <v>20101220</v>
          </cell>
          <cell r="AX5309">
            <v>20101220</v>
          </cell>
          <cell r="AY5309">
            <v>20151201</v>
          </cell>
          <cell r="BA5309">
            <v>20151201</v>
          </cell>
          <cell r="BB5309" t="str">
            <v>Y</v>
          </cell>
          <cell r="BC5309" t="str">
            <v>Yes</v>
          </cell>
          <cell r="BD5309" t="str">
            <v>DICI_KIID</v>
          </cell>
          <cell r="BE5309" t="str">
            <v/>
          </cell>
          <cell r="BF5309" t="str">
            <v/>
          </cell>
          <cell r="BG5309" t="str">
            <v/>
          </cell>
          <cell r="BH5309" t="str">
            <v/>
          </cell>
          <cell r="BI5309" t="str">
            <v>Y</v>
          </cell>
          <cell r="BJ5309" t="str">
            <v>0.001</v>
          </cell>
          <cell r="BK5309" t="str">
            <v/>
          </cell>
          <cell r="BL5309" t="str">
            <v/>
          </cell>
          <cell r="BM5309">
            <v>55</v>
          </cell>
          <cell r="BN5309" t="str">
            <v>The risk category is justified by the active investment in different asset classes while seeking to maintain the risk profile between predefined boundaries.</v>
          </cell>
          <cell r="BO5309" t="str">
            <v>RISK_NARRATIVE</v>
          </cell>
          <cell r="BP5309">
            <v>4</v>
          </cell>
          <cell r="BQ5309" t="str">
            <v/>
          </cell>
          <cell r="BS5309" t="str">
            <v/>
          </cell>
          <cell r="BT5309" t="str">
            <v/>
          </cell>
          <cell r="BU5309" t="str">
            <v>Y</v>
          </cell>
          <cell r="BV5309" t="str">
            <v/>
          </cell>
          <cell r="BW5309" t="str">
            <v/>
          </cell>
          <cell r="BX5309" t="str">
            <v>BNP IP-LU</v>
          </cell>
          <cell r="BY5309" t="str">
            <v>BNP IP-LU</v>
          </cell>
          <cell r="BZ5309" t="str">
            <v>LIBRARY_FUNDSQUARE</v>
          </cell>
          <cell r="CH5309" t="str">
            <v/>
          </cell>
          <cell r="CI5309" t="str">
            <v/>
          </cell>
          <cell r="CJ5309" t="str">
            <v/>
          </cell>
          <cell r="CK5309" t="str">
            <v/>
          </cell>
          <cell r="CL5309" t="str">
            <v/>
          </cell>
          <cell r="CM5309" t="str">
            <v>Cash Index EONIA (RI)</v>
          </cell>
          <cell r="CN5309" t="str">
            <v/>
          </cell>
          <cell r="CO5309" t="str">
            <v/>
          </cell>
          <cell r="CQ5309" t="str">
            <v/>
          </cell>
          <cell r="CR5309" t="str">
            <v/>
          </cell>
          <cell r="CS5309" t="str">
            <v/>
          </cell>
          <cell r="CU5309" t="str">
            <v/>
          </cell>
          <cell r="CV5309" t="str">
            <v/>
          </cell>
          <cell r="CZ5309" t="str">
            <v/>
          </cell>
          <cell r="DB5309" t="str">
            <v/>
          </cell>
          <cell r="DC5309" t="str">
            <v/>
          </cell>
          <cell r="DD5309" t="str">
            <v/>
          </cell>
          <cell r="DF5309" t="str">
            <v/>
          </cell>
          <cell r="DG5309" t="str">
            <v/>
          </cell>
          <cell r="DH5309" t="str">
            <v/>
          </cell>
          <cell r="DI5309" t="str">
            <v/>
          </cell>
          <cell r="DL5309" t="str">
            <v/>
          </cell>
          <cell r="DM5309" t="str">
            <v/>
          </cell>
          <cell r="DN5309" t="str">
            <v/>
          </cell>
          <cell r="DP5309" t="str">
            <v/>
          </cell>
          <cell r="DQ5309" t="str">
            <v/>
          </cell>
          <cell r="DR5309" t="str">
            <v/>
          </cell>
          <cell r="DS5309" t="str">
            <v/>
          </cell>
          <cell r="DT5309" t="str">
            <v/>
          </cell>
        </row>
        <row r="5310">
          <cell r="I5310" t="str">
            <v>LU0774752900</v>
          </cell>
          <cell r="J5310" t="str">
            <v>PARWORLD MULTI-STRATEGY HIGH VOL [I Plus, C]</v>
          </cell>
          <cell r="K5310">
            <v>632</v>
          </cell>
          <cell r="L5310" t="str">
            <v>Authorised Investors</v>
          </cell>
          <cell r="M5310" t="str">
            <v>INVEST_LEGAL_TYPE</v>
          </cell>
          <cell r="N5310" t="str">
            <v/>
          </cell>
          <cell r="O5310">
            <v>2</v>
          </cell>
          <cell r="P5310" t="str">
            <v>Registered</v>
          </cell>
          <cell r="Q5310" t="str">
            <v>SHARE_FORM</v>
          </cell>
          <cell r="R5310" t="str">
            <v>EUR</v>
          </cell>
          <cell r="S5310" t="str">
            <v>N</v>
          </cell>
          <cell r="T5310">
            <v>2</v>
          </cell>
          <cell r="U5310" t="str">
            <v>Closed</v>
          </cell>
          <cell r="V5310" t="str">
            <v>PRODUCT_STATUS</v>
          </cell>
          <cell r="W5310" t="str">
            <v/>
          </cell>
          <cell r="X5310" t="str">
            <v/>
          </cell>
          <cell r="Y5310" t="str">
            <v/>
          </cell>
          <cell r="Z5310">
            <v>178306</v>
          </cell>
          <cell r="AA5310">
            <v>192399</v>
          </cell>
          <cell r="AB5310" t="str">
            <v>BM Parworld Alpha Derivatives Fund</v>
          </cell>
          <cell r="AC5310" t="str">
            <v>EUR</v>
          </cell>
          <cell r="AE5310" t="str">
            <v/>
          </cell>
          <cell r="AF5310" t="str">
            <v/>
          </cell>
          <cell r="AH5310" t="str">
            <v/>
          </cell>
          <cell r="AI5310" t="str">
            <v/>
          </cell>
          <cell r="AJ5310" t="str">
            <v>IPL</v>
          </cell>
          <cell r="AK5310" t="str">
            <v>I Plus</v>
          </cell>
          <cell r="AL5310" t="str">
            <v>SHARE_CATEGORY</v>
          </cell>
          <cell r="AM5310" t="str">
            <v>C</v>
          </cell>
          <cell r="AN5310" t="str">
            <v>Capitalisation</v>
          </cell>
          <cell r="AO5310" t="str">
            <v>SHARE_TYPE</v>
          </cell>
          <cell r="AP5310" t="str">
            <v>Y</v>
          </cell>
          <cell r="AQ5310" t="str">
            <v/>
          </cell>
          <cell r="AR5310" t="str">
            <v/>
          </cell>
          <cell r="AS5310" t="str">
            <v/>
          </cell>
          <cell r="AT5310" t="str">
            <v>N</v>
          </cell>
          <cell r="AV5310">
            <v>20101220</v>
          </cell>
          <cell r="AW5310">
            <v>20120625</v>
          </cell>
          <cell r="AX5310">
            <v>20120625</v>
          </cell>
          <cell r="AY5310">
            <v>20151130</v>
          </cell>
          <cell r="BA5310">
            <v>20151130</v>
          </cell>
          <cell r="BB5310" t="str">
            <v>Y</v>
          </cell>
          <cell r="BC5310" t="str">
            <v>Yes</v>
          </cell>
          <cell r="BD5310" t="str">
            <v>DICI_KIID</v>
          </cell>
          <cell r="BE5310" t="str">
            <v/>
          </cell>
          <cell r="BF5310" t="str">
            <v/>
          </cell>
          <cell r="BG5310" t="str">
            <v/>
          </cell>
          <cell r="BH5310" t="str">
            <v/>
          </cell>
          <cell r="BI5310" t="str">
            <v>Y</v>
          </cell>
          <cell r="BJ5310" t="str">
            <v>0.001</v>
          </cell>
          <cell r="BK5310" t="str">
            <v/>
          </cell>
          <cell r="BL5310" t="str">
            <v/>
          </cell>
          <cell r="BM5310">
            <v>55</v>
          </cell>
          <cell r="BN5310" t="str">
            <v>The risk category is justified by the active investment in different asset classes while seeking to maintain the risk profile between predefined boundaries.</v>
          </cell>
          <cell r="BO5310" t="str">
            <v>RISK_NARRATIVE</v>
          </cell>
          <cell r="BP5310">
            <v>4</v>
          </cell>
          <cell r="BQ5310" t="str">
            <v/>
          </cell>
          <cell r="BS5310" t="str">
            <v/>
          </cell>
          <cell r="BT5310" t="str">
            <v/>
          </cell>
          <cell r="BU5310" t="str">
            <v>Y</v>
          </cell>
          <cell r="BV5310" t="str">
            <v/>
          </cell>
          <cell r="BW5310" t="str">
            <v/>
          </cell>
          <cell r="BX5310" t="str">
            <v>BNP IP-LU</v>
          </cell>
          <cell r="BY5310" t="str">
            <v>BNP IP-LU</v>
          </cell>
          <cell r="BZ5310" t="str">
            <v>LIBRARY_FUNDSQUARE</v>
          </cell>
          <cell r="CH5310" t="str">
            <v/>
          </cell>
          <cell r="CI5310" t="str">
            <v/>
          </cell>
          <cell r="CJ5310" t="str">
            <v/>
          </cell>
          <cell r="CK5310" t="str">
            <v/>
          </cell>
          <cell r="CL5310" t="str">
            <v/>
          </cell>
          <cell r="CM5310" t="str">
            <v>Cash Index EONIA (RI)</v>
          </cell>
          <cell r="CN5310" t="str">
            <v/>
          </cell>
          <cell r="CO5310" t="str">
            <v/>
          </cell>
          <cell r="CQ5310" t="str">
            <v/>
          </cell>
          <cell r="CR5310" t="str">
            <v/>
          </cell>
          <cell r="CS5310" t="str">
            <v/>
          </cell>
          <cell r="CU5310" t="str">
            <v/>
          </cell>
          <cell r="CV5310" t="str">
            <v/>
          </cell>
          <cell r="CZ5310" t="str">
            <v/>
          </cell>
          <cell r="DB5310" t="str">
            <v/>
          </cell>
          <cell r="DC5310" t="str">
            <v/>
          </cell>
          <cell r="DD5310" t="str">
            <v/>
          </cell>
          <cell r="DF5310" t="str">
            <v/>
          </cell>
          <cell r="DG5310" t="str">
            <v/>
          </cell>
          <cell r="DH5310" t="str">
            <v/>
          </cell>
          <cell r="DI5310" t="str">
            <v/>
          </cell>
          <cell r="DL5310" t="str">
            <v/>
          </cell>
          <cell r="DM5310" t="str">
            <v/>
          </cell>
          <cell r="DN5310" t="str">
            <v/>
          </cell>
          <cell r="DP5310" t="str">
            <v/>
          </cell>
          <cell r="DQ5310" t="str">
            <v/>
          </cell>
          <cell r="DR5310" t="str">
            <v/>
          </cell>
          <cell r="DS5310" t="str">
            <v/>
          </cell>
          <cell r="DT5310" t="str">
            <v/>
          </cell>
        </row>
        <row r="5311">
          <cell r="I5311" t="str">
            <v>LU0774752819</v>
          </cell>
          <cell r="J5311" t="str">
            <v>PARWORLD MULTI-STRATEGY HIGH VOL [Privilege, C]</v>
          </cell>
          <cell r="K5311">
            <v>631</v>
          </cell>
          <cell r="L5311" t="str">
            <v>All</v>
          </cell>
          <cell r="M5311" t="str">
            <v>INVEST_LEGAL_TYPE</v>
          </cell>
          <cell r="N5311" t="str">
            <v/>
          </cell>
          <cell r="O5311">
            <v>3</v>
          </cell>
          <cell r="P5311" t="str">
            <v>Registered or Bearer</v>
          </cell>
          <cell r="Q5311" t="str">
            <v>SHARE_FORM</v>
          </cell>
          <cell r="R5311" t="str">
            <v>EUR</v>
          </cell>
          <cell r="S5311" t="str">
            <v>N</v>
          </cell>
          <cell r="T5311">
            <v>2</v>
          </cell>
          <cell r="U5311" t="str">
            <v>Closed</v>
          </cell>
          <cell r="V5311" t="str">
            <v>PRODUCT_STATUS</v>
          </cell>
          <cell r="W5311" t="str">
            <v/>
          </cell>
          <cell r="X5311" t="str">
            <v/>
          </cell>
          <cell r="Y5311" t="str">
            <v/>
          </cell>
          <cell r="Z5311">
            <v>178306</v>
          </cell>
          <cell r="AA5311">
            <v>192399</v>
          </cell>
          <cell r="AB5311" t="str">
            <v>BM Parworld Alpha Derivatives Fund</v>
          </cell>
          <cell r="AC5311" t="str">
            <v>EUR</v>
          </cell>
          <cell r="AE5311" t="str">
            <v/>
          </cell>
          <cell r="AF5311" t="str">
            <v/>
          </cell>
          <cell r="AH5311" t="str">
            <v/>
          </cell>
          <cell r="AI5311" t="str">
            <v/>
          </cell>
          <cell r="AJ5311" t="str">
            <v>PRIV</v>
          </cell>
          <cell r="AK5311" t="str">
            <v>Privilege</v>
          </cell>
          <cell r="AL5311" t="str">
            <v>SHARE_CATEGORY</v>
          </cell>
          <cell r="AM5311" t="str">
            <v>C</v>
          </cell>
          <cell r="AN5311" t="str">
            <v>Capitalisation</v>
          </cell>
          <cell r="AO5311" t="str">
            <v>SHARE_TYPE</v>
          </cell>
          <cell r="AP5311" t="str">
            <v>Y</v>
          </cell>
          <cell r="AQ5311" t="str">
            <v/>
          </cell>
          <cell r="AR5311" t="str">
            <v/>
          </cell>
          <cell r="AS5311" t="str">
            <v/>
          </cell>
          <cell r="AT5311" t="str">
            <v>N</v>
          </cell>
          <cell r="AV5311">
            <v>20101220</v>
          </cell>
          <cell r="AW5311">
            <v>20140131</v>
          </cell>
          <cell r="AX5311">
            <v>20140131</v>
          </cell>
          <cell r="AY5311">
            <v>20151201</v>
          </cell>
          <cell r="BA5311">
            <v>20151201</v>
          </cell>
          <cell r="BB5311" t="str">
            <v>Y</v>
          </cell>
          <cell r="BC5311" t="str">
            <v>Yes</v>
          </cell>
          <cell r="BD5311" t="str">
            <v>DICI_KIID</v>
          </cell>
          <cell r="BE5311" t="str">
            <v/>
          </cell>
          <cell r="BF5311" t="str">
            <v/>
          </cell>
          <cell r="BG5311" t="str">
            <v/>
          </cell>
          <cell r="BH5311" t="str">
            <v/>
          </cell>
          <cell r="BI5311" t="str">
            <v>Y</v>
          </cell>
          <cell r="BJ5311" t="str">
            <v>0.001</v>
          </cell>
          <cell r="BK5311" t="str">
            <v/>
          </cell>
          <cell r="BL5311" t="str">
            <v/>
          </cell>
          <cell r="BM5311">
            <v>55</v>
          </cell>
          <cell r="BN5311" t="str">
            <v>The risk category is justified by the active investment in different asset classes while seeking to maintain the risk profile between predefined boundaries.</v>
          </cell>
          <cell r="BO5311" t="str">
            <v>RISK_NARRATIVE</v>
          </cell>
          <cell r="BP5311">
            <v>4</v>
          </cell>
          <cell r="BQ5311" t="str">
            <v/>
          </cell>
          <cell r="BS5311" t="str">
            <v/>
          </cell>
          <cell r="BT5311" t="str">
            <v/>
          </cell>
          <cell r="BU5311" t="str">
            <v>Y</v>
          </cell>
          <cell r="BV5311" t="str">
            <v/>
          </cell>
          <cell r="BW5311" t="str">
            <v/>
          </cell>
          <cell r="BX5311" t="str">
            <v>BNP IP-LU</v>
          </cell>
          <cell r="BY5311" t="str">
            <v>BNP IP-LU</v>
          </cell>
          <cell r="BZ5311" t="str">
            <v>LIBRARY_FUNDSQUARE</v>
          </cell>
          <cell r="CH5311" t="str">
            <v/>
          </cell>
          <cell r="CI5311" t="str">
            <v/>
          </cell>
          <cell r="CJ5311" t="str">
            <v/>
          </cell>
          <cell r="CK5311" t="str">
            <v/>
          </cell>
          <cell r="CL5311" t="str">
            <v/>
          </cell>
          <cell r="CM5311" t="str">
            <v>Cash Index EONIA (RI)</v>
          </cell>
          <cell r="CN5311" t="str">
            <v/>
          </cell>
          <cell r="CO5311" t="str">
            <v/>
          </cell>
          <cell r="CQ5311" t="str">
            <v/>
          </cell>
          <cell r="CR5311" t="str">
            <v/>
          </cell>
          <cell r="CS5311" t="str">
            <v/>
          </cell>
          <cell r="CU5311" t="str">
            <v/>
          </cell>
          <cell r="CV5311" t="str">
            <v/>
          </cell>
          <cell r="CZ5311" t="str">
            <v/>
          </cell>
          <cell r="DB5311" t="str">
            <v/>
          </cell>
          <cell r="DC5311" t="str">
            <v/>
          </cell>
          <cell r="DD5311" t="str">
            <v/>
          </cell>
          <cell r="DF5311" t="str">
            <v/>
          </cell>
          <cell r="DG5311" t="str">
            <v/>
          </cell>
          <cell r="DH5311" t="str">
            <v/>
          </cell>
          <cell r="DI5311" t="str">
            <v/>
          </cell>
          <cell r="DL5311" t="str">
            <v/>
          </cell>
          <cell r="DM5311" t="str">
            <v/>
          </cell>
          <cell r="DN5311" t="str">
            <v/>
          </cell>
          <cell r="DP5311" t="str">
            <v/>
          </cell>
          <cell r="DQ5311" t="str">
            <v/>
          </cell>
          <cell r="DR5311" t="str">
            <v/>
          </cell>
          <cell r="DS5311" t="str">
            <v/>
          </cell>
          <cell r="DT5311" t="str">
            <v/>
          </cell>
        </row>
        <row r="5312">
          <cell r="I5312" t="str">
            <v>LU0774752736</v>
          </cell>
          <cell r="J5312" t="str">
            <v>PARWORLD MULTI-STRATEGY HIGH VOL [Classic, C]</v>
          </cell>
          <cell r="K5312">
            <v>631</v>
          </cell>
          <cell r="L5312" t="str">
            <v>All</v>
          </cell>
          <cell r="M5312" t="str">
            <v>INVEST_LEGAL_TYPE</v>
          </cell>
          <cell r="N5312" t="str">
            <v/>
          </cell>
          <cell r="O5312">
            <v>3</v>
          </cell>
          <cell r="P5312" t="str">
            <v>Registered or Bearer</v>
          </cell>
          <cell r="Q5312" t="str">
            <v>SHARE_FORM</v>
          </cell>
          <cell r="R5312" t="str">
            <v>EUR</v>
          </cell>
          <cell r="S5312" t="str">
            <v>Y</v>
          </cell>
          <cell r="T5312">
            <v>2</v>
          </cell>
          <cell r="U5312" t="str">
            <v>Closed</v>
          </cell>
          <cell r="V5312" t="str">
            <v>PRODUCT_STATUS</v>
          </cell>
          <cell r="W5312" t="str">
            <v/>
          </cell>
          <cell r="X5312" t="str">
            <v/>
          </cell>
          <cell r="Y5312" t="str">
            <v/>
          </cell>
          <cell r="Z5312">
            <v>178306</v>
          </cell>
          <cell r="AA5312">
            <v>192399</v>
          </cell>
          <cell r="AB5312" t="str">
            <v>BM Parworld Alpha Derivatives Fund</v>
          </cell>
          <cell r="AC5312" t="str">
            <v>EUR</v>
          </cell>
          <cell r="AE5312" t="str">
            <v/>
          </cell>
          <cell r="AF5312" t="str">
            <v/>
          </cell>
          <cell r="AH5312" t="str">
            <v/>
          </cell>
          <cell r="AI5312" t="str">
            <v/>
          </cell>
          <cell r="AJ5312" t="str">
            <v>CLAS</v>
          </cell>
          <cell r="AK5312" t="str">
            <v>Classic</v>
          </cell>
          <cell r="AL5312" t="str">
            <v>SHARE_CATEGORY</v>
          </cell>
          <cell r="AM5312" t="str">
            <v>C</v>
          </cell>
          <cell r="AN5312" t="str">
            <v>Capitalisation</v>
          </cell>
          <cell r="AO5312" t="str">
            <v>SHARE_TYPE</v>
          </cell>
          <cell r="AP5312" t="str">
            <v>Y</v>
          </cell>
          <cell r="AQ5312" t="str">
            <v/>
          </cell>
          <cell r="AR5312" t="str">
            <v/>
          </cell>
          <cell r="AS5312" t="str">
            <v/>
          </cell>
          <cell r="AT5312" t="str">
            <v>N</v>
          </cell>
          <cell r="AV5312">
            <v>20101220</v>
          </cell>
          <cell r="AW5312">
            <v>20120625</v>
          </cell>
          <cell r="AX5312">
            <v>20120625</v>
          </cell>
          <cell r="AY5312">
            <v>20160401</v>
          </cell>
          <cell r="BA5312">
            <v>20160401</v>
          </cell>
          <cell r="BB5312" t="str">
            <v>Y</v>
          </cell>
          <cell r="BC5312" t="str">
            <v>Yes</v>
          </cell>
          <cell r="BD5312" t="str">
            <v>DICI_KIID</v>
          </cell>
          <cell r="BE5312" t="str">
            <v/>
          </cell>
          <cell r="BF5312" t="str">
            <v/>
          </cell>
          <cell r="BG5312" t="str">
            <v/>
          </cell>
          <cell r="BH5312" t="str">
            <v/>
          </cell>
          <cell r="BI5312" t="str">
            <v>Y</v>
          </cell>
          <cell r="BJ5312" t="str">
            <v>0.001</v>
          </cell>
          <cell r="BK5312" t="str">
            <v/>
          </cell>
          <cell r="BL5312" t="str">
            <v/>
          </cell>
          <cell r="BM5312">
            <v>55</v>
          </cell>
          <cell r="BN5312" t="str">
            <v>The risk category is justified by the active investment in different asset classes while seeking to maintain the risk profile between predefined boundaries.</v>
          </cell>
          <cell r="BO5312" t="str">
            <v>RISK_NARRATIVE</v>
          </cell>
          <cell r="BP5312">
            <v>4</v>
          </cell>
          <cell r="BQ5312" t="str">
            <v/>
          </cell>
          <cell r="BS5312" t="str">
            <v/>
          </cell>
          <cell r="BT5312" t="str">
            <v/>
          </cell>
          <cell r="BU5312" t="str">
            <v>Y</v>
          </cell>
          <cell r="BV5312" t="str">
            <v/>
          </cell>
          <cell r="BW5312" t="str">
            <v/>
          </cell>
          <cell r="BX5312" t="str">
            <v>BNP IP-LU</v>
          </cell>
          <cell r="BY5312" t="str">
            <v>BNP IP-LU</v>
          </cell>
          <cell r="BZ5312" t="str">
            <v>LIBRARY_FUNDSQUARE</v>
          </cell>
          <cell r="CH5312" t="str">
            <v/>
          </cell>
          <cell r="CI5312" t="str">
            <v/>
          </cell>
          <cell r="CJ5312" t="str">
            <v/>
          </cell>
          <cell r="CK5312" t="str">
            <v/>
          </cell>
          <cell r="CL5312" t="str">
            <v/>
          </cell>
          <cell r="CM5312" t="str">
            <v>Cash Index EONIA (RI)</v>
          </cell>
          <cell r="CN5312" t="str">
            <v/>
          </cell>
          <cell r="CO5312" t="str">
            <v/>
          </cell>
          <cell r="CQ5312" t="str">
            <v/>
          </cell>
          <cell r="CR5312" t="str">
            <v/>
          </cell>
          <cell r="CS5312" t="str">
            <v/>
          </cell>
          <cell r="CU5312" t="str">
            <v/>
          </cell>
          <cell r="CV5312" t="str">
            <v/>
          </cell>
          <cell r="CZ5312" t="str">
            <v/>
          </cell>
          <cell r="DB5312" t="str">
            <v/>
          </cell>
          <cell r="DC5312" t="str">
            <v/>
          </cell>
          <cell r="DD5312" t="str">
            <v/>
          </cell>
          <cell r="DF5312" t="str">
            <v/>
          </cell>
          <cell r="DG5312" t="str">
            <v/>
          </cell>
          <cell r="DH5312" t="str">
            <v/>
          </cell>
          <cell r="DI5312" t="str">
            <v/>
          </cell>
          <cell r="DL5312" t="str">
            <v/>
          </cell>
          <cell r="DM5312" t="str">
            <v/>
          </cell>
          <cell r="DN5312" t="str">
            <v/>
          </cell>
          <cell r="DP5312" t="str">
            <v/>
          </cell>
          <cell r="DQ5312" t="str">
            <v/>
          </cell>
          <cell r="DR5312" t="str">
            <v/>
          </cell>
          <cell r="DS5312" t="str">
            <v/>
          </cell>
          <cell r="DT5312" t="str">
            <v/>
          </cell>
        </row>
        <row r="5313">
          <cell r="I5313" t="str">
            <v>LU0099624925</v>
          </cell>
          <cell r="J5313" t="str">
            <v>BNP Paribas Funds Euro Short Term Corporate Bond Opportunities [Classic, D]</v>
          </cell>
          <cell r="K5313">
            <v>631</v>
          </cell>
          <cell r="L5313" t="str">
            <v>All</v>
          </cell>
          <cell r="M5313" t="str">
            <v>INVEST_LEGAL_TYPE</v>
          </cell>
          <cell r="N5313" t="str">
            <v/>
          </cell>
          <cell r="O5313">
            <v>3</v>
          </cell>
          <cell r="P5313" t="str">
            <v>Registered or Bearer</v>
          </cell>
          <cell r="Q5313" t="str">
            <v>SHARE_FORM</v>
          </cell>
          <cell r="R5313" t="str">
            <v>EUR</v>
          </cell>
          <cell r="S5313" t="str">
            <v>N</v>
          </cell>
          <cell r="T5313">
            <v>1</v>
          </cell>
          <cell r="U5313" t="str">
            <v>Launched</v>
          </cell>
          <cell r="V5313" t="str">
            <v>PRODUCT_STATUS</v>
          </cell>
          <cell r="W5313" t="str">
            <v/>
          </cell>
          <cell r="X5313" t="str">
            <v/>
          </cell>
          <cell r="Y5313" t="str">
            <v/>
          </cell>
          <cell r="Z5313">
            <v>623656</v>
          </cell>
          <cell r="AA5313">
            <v>192377</v>
          </cell>
          <cell r="AB5313" t="str">
            <v>BM Parvest Flexible Bond Europe Corporate</v>
          </cell>
          <cell r="AC5313" t="str">
            <v>EUR</v>
          </cell>
          <cell r="AE5313" t="str">
            <v/>
          </cell>
          <cell r="AF5313" t="str">
            <v/>
          </cell>
          <cell r="AH5313" t="str">
            <v/>
          </cell>
          <cell r="AI5313" t="str">
            <v/>
          </cell>
          <cell r="AJ5313" t="str">
            <v>CLAS</v>
          </cell>
          <cell r="AK5313" t="str">
            <v>Classic</v>
          </cell>
          <cell r="AL5313" t="str">
            <v>SHARE_CATEGORY</v>
          </cell>
          <cell r="AM5313" t="str">
            <v>D</v>
          </cell>
          <cell r="AN5313" t="str">
            <v>Distribution</v>
          </cell>
          <cell r="AO5313" t="str">
            <v>SHARE_TYPE</v>
          </cell>
          <cell r="AP5313" t="str">
            <v>Y</v>
          </cell>
          <cell r="AQ5313" t="str">
            <v>Y</v>
          </cell>
          <cell r="AR5313" t="str">
            <v>Annually</v>
          </cell>
          <cell r="AS5313" t="str">
            <v>DIVIDEND_FREQUENCY</v>
          </cell>
          <cell r="AT5313" t="str">
            <v>N</v>
          </cell>
          <cell r="AV5313">
            <v>19991112</v>
          </cell>
          <cell r="AW5313">
            <v>19991112</v>
          </cell>
          <cell r="AX5313">
            <v>19991112</v>
          </cell>
          <cell r="BB5313" t="str">
            <v>Y</v>
          </cell>
          <cell r="BC5313" t="str">
            <v>Yes</v>
          </cell>
          <cell r="BD5313" t="str">
            <v>DICI_KIID</v>
          </cell>
          <cell r="BE5313" t="str">
            <v/>
          </cell>
          <cell r="BF5313" t="str">
            <v/>
          </cell>
          <cell r="BG5313" t="str">
            <v/>
          </cell>
          <cell r="BH5313" t="str">
            <v/>
          </cell>
          <cell r="BI5313" t="str">
            <v>Y</v>
          </cell>
          <cell r="BJ5313" t="str">
            <v>0.001</v>
          </cell>
          <cell r="BK5313" t="str">
            <v>Y</v>
          </cell>
          <cell r="BL5313" t="str">
            <v>0.01</v>
          </cell>
          <cell r="BM5313">
            <v>71</v>
          </cell>
          <cell r="BN53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3" t="str">
            <v>RISK_NARRATIVE</v>
          </cell>
          <cell r="BP5313">
            <v>3</v>
          </cell>
          <cell r="BQ5313" t="str">
            <v/>
          </cell>
          <cell r="BR5313">
            <v>1</v>
          </cell>
          <cell r="BS5313" t="str">
            <v>*</v>
          </cell>
          <cell r="BT5313" t="str">
            <v>NOTATION_MORNINGSTAR_RATING</v>
          </cell>
          <cell r="BU5313" t="str">
            <v>Y</v>
          </cell>
          <cell r="BV5313" t="str">
            <v/>
          </cell>
          <cell r="BW5313" t="str">
            <v/>
          </cell>
          <cell r="BX5313" t="str">
            <v>BNP IP-LU</v>
          </cell>
          <cell r="BY5313" t="str">
            <v>BNP IP-LU</v>
          </cell>
          <cell r="BZ5313" t="str">
            <v>LIBRARY_FUNDSQUARE</v>
          </cell>
          <cell r="CA5313">
            <v>2.5299999999999998</v>
          </cell>
          <cell r="CB5313">
            <v>2</v>
          </cell>
          <cell r="CC5313">
            <v>20230415</v>
          </cell>
          <cell r="CD5313">
            <v>2.39</v>
          </cell>
          <cell r="CE5313">
            <v>2</v>
          </cell>
          <cell r="CF5313">
            <v>1</v>
          </cell>
          <cell r="CH5313" t="str">
            <v/>
          </cell>
          <cell r="CI5313" t="str">
            <v/>
          </cell>
          <cell r="CJ5313" t="str">
            <v/>
          </cell>
          <cell r="CK5313" t="str">
            <v/>
          </cell>
          <cell r="CL5313" t="str">
            <v/>
          </cell>
          <cell r="CM5313" t="str">
            <v>ICE BofA EMU Corporate 1-3 Years (EUR) RI</v>
          </cell>
          <cell r="CN5313" t="str">
            <v/>
          </cell>
          <cell r="CO5313" t="str">
            <v/>
          </cell>
          <cell r="CQ5313" t="str">
            <v/>
          </cell>
          <cell r="CR5313" t="str">
            <v/>
          </cell>
          <cell r="CS5313" t="str">
            <v/>
          </cell>
          <cell r="CT5313">
            <v>1</v>
          </cell>
          <cell r="CU5313" t="str">
            <v>CAT 2</v>
          </cell>
          <cell r="CV5313" t="str">
            <v>PRIIPS_CATEGORY</v>
          </cell>
          <cell r="CW5313">
            <v>2.39</v>
          </cell>
          <cell r="CZ5313" t="str">
            <v/>
          </cell>
          <cell r="DA5313">
            <v>204066</v>
          </cell>
          <cell r="DB5313" t="str">
            <v>BM ESG BNP Paribas Funds Euro Short Term Corporate Bond Opportunities [1017]</v>
          </cell>
          <cell r="DC5313" t="str">
            <v>EUR</v>
          </cell>
          <cell r="DD5313" t="str">
            <v>66.66% ICE BofAML Euro Corporate (EUR) RI + 33.34% ICE BofAML Euro High Yield (EUR) RI</v>
          </cell>
          <cell r="DF5313" t="str">
            <v/>
          </cell>
          <cell r="DG5313" t="str">
            <v/>
          </cell>
          <cell r="DH5313" t="str">
            <v/>
          </cell>
          <cell r="DI5313" t="str">
            <v>N</v>
          </cell>
          <cell r="DL5313" t="str">
            <v/>
          </cell>
          <cell r="DM5313" t="str">
            <v/>
          </cell>
          <cell r="DN5313" t="str">
            <v/>
          </cell>
          <cell r="DP5313" t="str">
            <v/>
          </cell>
          <cell r="DQ5313" t="str">
            <v/>
          </cell>
          <cell r="DR5313" t="str">
            <v/>
          </cell>
          <cell r="DS5313" t="str">
            <v/>
          </cell>
          <cell r="DT5313" t="str">
            <v>N</v>
          </cell>
        </row>
        <row r="5314">
          <cell r="I5314" t="str">
            <v>LU3171648317</v>
          </cell>
          <cell r="J5314" t="str">
            <v>BNP Paribas Funds Euro Short Term Corporate Bond Opportunities [Classic RH CNH MD, D]</v>
          </cell>
          <cell r="K5314">
            <v>631</v>
          </cell>
          <cell r="L5314" t="str">
            <v>All</v>
          </cell>
          <cell r="M5314" t="str">
            <v>INVEST_LEGAL_TYPE</v>
          </cell>
          <cell r="N5314" t="str">
            <v/>
          </cell>
          <cell r="O5314">
            <v>3</v>
          </cell>
          <cell r="P5314" t="str">
            <v>Registered or Bearer</v>
          </cell>
          <cell r="Q5314" t="str">
            <v>SHARE_FORM</v>
          </cell>
          <cell r="R5314" t="str">
            <v>CNH</v>
          </cell>
          <cell r="S5314" t="str">
            <v/>
          </cell>
          <cell r="T5314">
            <v>1</v>
          </cell>
          <cell r="U5314" t="str">
            <v>Launched</v>
          </cell>
          <cell r="V5314" t="str">
            <v>PRODUCT_STATUS</v>
          </cell>
          <cell r="W5314" t="str">
            <v/>
          </cell>
          <cell r="X5314" t="str">
            <v/>
          </cell>
          <cell r="Y5314" t="str">
            <v/>
          </cell>
          <cell r="Z5314">
            <v>623656</v>
          </cell>
          <cell r="AA5314">
            <v>192377</v>
          </cell>
          <cell r="AB5314" t="str">
            <v>BM Parvest Flexible Bond Europe Corporate</v>
          </cell>
          <cell r="AC5314" t="str">
            <v>EUR</v>
          </cell>
          <cell r="AE5314" t="str">
            <v/>
          </cell>
          <cell r="AF5314" t="str">
            <v/>
          </cell>
          <cell r="AH5314" t="str">
            <v/>
          </cell>
          <cell r="AI5314" t="str">
            <v/>
          </cell>
          <cell r="AJ5314" t="str">
            <v>CRCD</v>
          </cell>
          <cell r="AK5314" t="str">
            <v>Classic RH CNH MD</v>
          </cell>
          <cell r="AL5314" t="str">
            <v>SHARE_CATEGORY</v>
          </cell>
          <cell r="AM5314" t="str">
            <v>D</v>
          </cell>
          <cell r="AN5314" t="str">
            <v>Distribution</v>
          </cell>
          <cell r="AO5314" t="str">
            <v>SHARE_TYPE</v>
          </cell>
          <cell r="AP5314" t="str">
            <v/>
          </cell>
          <cell r="AQ5314" t="str">
            <v>M</v>
          </cell>
          <cell r="AR5314" t="str">
            <v>Monthly</v>
          </cell>
          <cell r="AS5314" t="str">
            <v>DIVIDEND_FREQUENCY</v>
          </cell>
          <cell r="AT5314" t="str">
            <v>Y</v>
          </cell>
          <cell r="AU5314">
            <v>20250827</v>
          </cell>
          <cell r="AV5314">
            <v>20250827</v>
          </cell>
          <cell r="AW5314">
            <v>20250909</v>
          </cell>
          <cell r="BB5314" t="str">
            <v>Y</v>
          </cell>
          <cell r="BC5314" t="str">
            <v>Yes</v>
          </cell>
          <cell r="BD5314" t="str">
            <v>DICI_KIID</v>
          </cell>
          <cell r="BE5314" t="str">
            <v/>
          </cell>
          <cell r="BF5314" t="str">
            <v/>
          </cell>
          <cell r="BG5314" t="str">
            <v/>
          </cell>
          <cell r="BH5314" t="str">
            <v/>
          </cell>
          <cell r="BI5314" t="str">
            <v>Y</v>
          </cell>
          <cell r="BJ5314" t="str">
            <v>0.001</v>
          </cell>
          <cell r="BK5314" t="str">
            <v>Y</v>
          </cell>
          <cell r="BL5314" t="str">
            <v>2. Hundredth - 0.01</v>
          </cell>
          <cell r="BM5314">
            <v>71</v>
          </cell>
          <cell r="BN53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4" t="str">
            <v>RISK_NARRATIVE</v>
          </cell>
          <cell r="BP5314">
            <v>3</v>
          </cell>
          <cell r="BQ5314" t="str">
            <v/>
          </cell>
          <cell r="BS5314" t="str">
            <v/>
          </cell>
          <cell r="BT5314" t="str">
            <v/>
          </cell>
          <cell r="BU5314" t="str">
            <v>Y</v>
          </cell>
          <cell r="BV5314" t="str">
            <v/>
          </cell>
          <cell r="BW5314" t="str">
            <v/>
          </cell>
          <cell r="BX5314" t="str">
            <v>BNP IP-LU</v>
          </cell>
          <cell r="BY5314" t="str">
            <v>BNP IP-LU</v>
          </cell>
          <cell r="BZ5314" t="str">
            <v>LIBRARY_FUNDSQUARE</v>
          </cell>
          <cell r="CA5314">
            <v>2.5299999999999998</v>
          </cell>
          <cell r="CB5314">
            <v>2</v>
          </cell>
          <cell r="CC5314">
            <v>20230415</v>
          </cell>
          <cell r="CD5314">
            <v>2.39</v>
          </cell>
          <cell r="CE5314">
            <v>2</v>
          </cell>
          <cell r="CF5314">
            <v>1</v>
          </cell>
          <cell r="CH5314" t="str">
            <v/>
          </cell>
          <cell r="CI5314" t="str">
            <v/>
          </cell>
          <cell r="CJ5314" t="str">
            <v/>
          </cell>
          <cell r="CK5314" t="str">
            <v/>
          </cell>
          <cell r="CL5314" t="str">
            <v/>
          </cell>
          <cell r="CM5314" t="str">
            <v>ICE BofA EMU Corporate 1-3 Years (Hedged in CNH) RI</v>
          </cell>
          <cell r="CN5314" t="str">
            <v/>
          </cell>
          <cell r="CO5314" t="str">
            <v/>
          </cell>
          <cell r="CQ5314" t="str">
            <v/>
          </cell>
          <cell r="CR5314" t="str">
            <v/>
          </cell>
          <cell r="CS5314" t="str">
            <v/>
          </cell>
          <cell r="CT5314">
            <v>1</v>
          </cell>
          <cell r="CU5314" t="str">
            <v>CAT 2</v>
          </cell>
          <cell r="CV5314" t="str">
            <v>PRIIPS_CATEGORY</v>
          </cell>
          <cell r="CW5314">
            <v>2.39</v>
          </cell>
          <cell r="CZ5314" t="str">
            <v/>
          </cell>
          <cell r="DA5314">
            <v>204066</v>
          </cell>
          <cell r="DB5314" t="str">
            <v>BM ESG BNP Paribas Funds Euro Short Term Corporate Bond Opportunities [1017]</v>
          </cell>
          <cell r="DC5314" t="str">
            <v>EUR</v>
          </cell>
          <cell r="DD5314" t="str">
            <v/>
          </cell>
          <cell r="DF5314" t="str">
            <v/>
          </cell>
          <cell r="DG5314" t="str">
            <v/>
          </cell>
          <cell r="DH5314" t="str">
            <v/>
          </cell>
          <cell r="DI5314" t="str">
            <v>N</v>
          </cell>
          <cell r="DL5314" t="str">
            <v/>
          </cell>
          <cell r="DM5314" t="str">
            <v/>
          </cell>
          <cell r="DN5314" t="str">
            <v/>
          </cell>
          <cell r="DP5314" t="str">
            <v/>
          </cell>
          <cell r="DQ5314" t="str">
            <v/>
          </cell>
          <cell r="DR5314" t="str">
            <v/>
          </cell>
          <cell r="DS5314" t="str">
            <v/>
          </cell>
          <cell r="DT5314" t="str">
            <v>N</v>
          </cell>
        </row>
        <row r="5315">
          <cell r="I5315" t="str">
            <v>LU3223162168</v>
          </cell>
          <cell r="J5315" t="str">
            <v>BNP Paribas Funds Euro Short Term Corporate Bond Opportunities [Classic RH GBP MD, D]</v>
          </cell>
          <cell r="K5315">
            <v>631</v>
          </cell>
          <cell r="L5315" t="str">
            <v>All</v>
          </cell>
          <cell r="M5315" t="str">
            <v>INVEST_LEGAL_TYPE</v>
          </cell>
          <cell r="N5315" t="str">
            <v/>
          </cell>
          <cell r="O5315">
            <v>3</v>
          </cell>
          <cell r="P5315" t="str">
            <v>Registered or Bearer</v>
          </cell>
          <cell r="Q5315" t="str">
            <v>SHARE_FORM</v>
          </cell>
          <cell r="R5315" t="str">
            <v>GBP</v>
          </cell>
          <cell r="S5315" t="str">
            <v/>
          </cell>
          <cell r="T5315">
            <v>1</v>
          </cell>
          <cell r="U5315" t="str">
            <v>Launched</v>
          </cell>
          <cell r="V5315" t="str">
            <v>PRODUCT_STATUS</v>
          </cell>
          <cell r="W5315" t="str">
            <v/>
          </cell>
          <cell r="X5315" t="str">
            <v/>
          </cell>
          <cell r="Y5315" t="str">
            <v/>
          </cell>
          <cell r="Z5315">
            <v>623656</v>
          </cell>
          <cell r="AA5315">
            <v>192377</v>
          </cell>
          <cell r="AB5315" t="str">
            <v>BM Parvest Flexible Bond Europe Corporate</v>
          </cell>
          <cell r="AC5315" t="str">
            <v>EUR</v>
          </cell>
          <cell r="AE5315" t="str">
            <v/>
          </cell>
          <cell r="AF5315" t="str">
            <v/>
          </cell>
          <cell r="AH5315" t="str">
            <v/>
          </cell>
          <cell r="AI5315" t="str">
            <v/>
          </cell>
          <cell r="AJ5315" t="str">
            <v>RH02</v>
          </cell>
          <cell r="AK5315" t="str">
            <v>Classic RH GBP MD</v>
          </cell>
          <cell r="AL5315" t="str">
            <v>SHARE_CATEGORY</v>
          </cell>
          <cell r="AM5315" t="str">
            <v>D</v>
          </cell>
          <cell r="AN5315" t="str">
            <v>Distribution</v>
          </cell>
          <cell r="AO5315" t="str">
            <v>SHARE_TYPE</v>
          </cell>
          <cell r="AP5315" t="str">
            <v/>
          </cell>
          <cell r="AQ5315" t="str">
            <v>M</v>
          </cell>
          <cell r="AR5315" t="str">
            <v>Monthly</v>
          </cell>
          <cell r="AS5315" t="str">
            <v>DIVIDEND_FREQUENCY</v>
          </cell>
          <cell r="AT5315" t="str">
            <v>Y</v>
          </cell>
          <cell r="AU5315">
            <v>20251029</v>
          </cell>
          <cell r="AV5315">
            <v>20251029</v>
          </cell>
          <cell r="AW5315">
            <v>20251205</v>
          </cell>
          <cell r="BB5315" t="str">
            <v>Y</v>
          </cell>
          <cell r="BC5315" t="str">
            <v>Yes</v>
          </cell>
          <cell r="BD5315" t="str">
            <v>DICI_KIID</v>
          </cell>
          <cell r="BE5315" t="str">
            <v/>
          </cell>
          <cell r="BF5315" t="str">
            <v/>
          </cell>
          <cell r="BG5315" t="str">
            <v/>
          </cell>
          <cell r="BH5315" t="str">
            <v/>
          </cell>
          <cell r="BI5315" t="str">
            <v>Y</v>
          </cell>
          <cell r="BJ5315" t="str">
            <v>0.001</v>
          </cell>
          <cell r="BK5315" t="str">
            <v>Y</v>
          </cell>
          <cell r="BL5315" t="str">
            <v>2. Hundredth - 0.01</v>
          </cell>
          <cell r="BM5315">
            <v>71</v>
          </cell>
          <cell r="BN53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5" t="str">
            <v>RISK_NARRATIVE</v>
          </cell>
          <cell r="BP5315">
            <v>3</v>
          </cell>
          <cell r="BQ5315" t="str">
            <v/>
          </cell>
          <cell r="BS5315" t="str">
            <v/>
          </cell>
          <cell r="BT5315" t="str">
            <v/>
          </cell>
          <cell r="BU5315" t="str">
            <v>Y</v>
          </cell>
          <cell r="BV5315" t="str">
            <v/>
          </cell>
          <cell r="BW5315" t="str">
            <v/>
          </cell>
          <cell r="BX5315" t="str">
            <v>BNP IP-LU</v>
          </cell>
          <cell r="BY5315" t="str">
            <v>BNP IP-LU</v>
          </cell>
          <cell r="BZ5315" t="str">
            <v>LIBRARY_FUNDSQUARE</v>
          </cell>
          <cell r="CA5315">
            <v>2.5299999999999998</v>
          </cell>
          <cell r="CB5315">
            <v>2</v>
          </cell>
          <cell r="CC5315">
            <v>20230415</v>
          </cell>
          <cell r="CD5315">
            <v>2.39</v>
          </cell>
          <cell r="CE5315">
            <v>2</v>
          </cell>
          <cell r="CF5315">
            <v>1</v>
          </cell>
          <cell r="CH5315" t="str">
            <v/>
          </cell>
          <cell r="CI5315" t="str">
            <v/>
          </cell>
          <cell r="CJ5315" t="str">
            <v/>
          </cell>
          <cell r="CK5315" t="str">
            <v/>
          </cell>
          <cell r="CL5315" t="str">
            <v/>
          </cell>
          <cell r="CM5315" t="str">
            <v>ICE BofA EMU Corporate 1-3 Years (Hedged in GBP) RI</v>
          </cell>
          <cell r="CN5315" t="str">
            <v/>
          </cell>
          <cell r="CO5315" t="str">
            <v/>
          </cell>
          <cell r="CQ5315" t="str">
            <v/>
          </cell>
          <cell r="CR5315" t="str">
            <v/>
          </cell>
          <cell r="CS5315" t="str">
            <v/>
          </cell>
          <cell r="CT5315">
            <v>1</v>
          </cell>
          <cell r="CU5315" t="str">
            <v>CAT 2</v>
          </cell>
          <cell r="CV5315" t="str">
            <v>PRIIPS_CATEGORY</v>
          </cell>
          <cell r="CW5315">
            <v>2.39</v>
          </cell>
          <cell r="CZ5315" t="str">
            <v/>
          </cell>
          <cell r="DA5315">
            <v>204066</v>
          </cell>
          <cell r="DB5315" t="str">
            <v>BM ESG BNP Paribas Funds Euro Short Term Corporate Bond Opportunities [1017]</v>
          </cell>
          <cell r="DC5315" t="str">
            <v>EUR</v>
          </cell>
          <cell r="DD5315" t="str">
            <v/>
          </cell>
          <cell r="DF5315" t="str">
            <v/>
          </cell>
          <cell r="DG5315" t="str">
            <v/>
          </cell>
          <cell r="DH5315" t="str">
            <v/>
          </cell>
          <cell r="DI5315" t="str">
            <v>N</v>
          </cell>
          <cell r="DL5315" t="str">
            <v/>
          </cell>
          <cell r="DM5315" t="str">
            <v/>
          </cell>
          <cell r="DN5315" t="str">
            <v/>
          </cell>
          <cell r="DP5315" t="str">
            <v/>
          </cell>
          <cell r="DQ5315" t="str">
            <v/>
          </cell>
          <cell r="DR5315" t="str">
            <v/>
          </cell>
          <cell r="DS5315" t="str">
            <v/>
          </cell>
          <cell r="DT5315" t="str">
            <v>N</v>
          </cell>
        </row>
        <row r="5316">
          <cell r="I5316" t="str">
            <v>LU0950376664</v>
          </cell>
          <cell r="J5316" t="str">
            <v>BNP Paribas Funds Euro Short Term Corporate Bond Opportunities [I, D]</v>
          </cell>
          <cell r="K5316">
            <v>991</v>
          </cell>
          <cell r="L5316" t="str">
            <v>Institutionnal clients and UCI</v>
          </cell>
          <cell r="M5316" t="str">
            <v>INVEST_LEGAL_TYPE</v>
          </cell>
          <cell r="N5316" t="str">
            <v/>
          </cell>
          <cell r="O5316">
            <v>3</v>
          </cell>
          <cell r="P5316" t="str">
            <v>Registered or Bearer</v>
          </cell>
          <cell r="Q5316" t="str">
            <v>SHARE_FORM</v>
          </cell>
          <cell r="R5316" t="str">
            <v>EUR</v>
          </cell>
          <cell r="S5316" t="str">
            <v>N</v>
          </cell>
          <cell r="T5316">
            <v>1</v>
          </cell>
          <cell r="U5316" t="str">
            <v>Launched</v>
          </cell>
          <cell r="V5316" t="str">
            <v>PRODUCT_STATUS</v>
          </cell>
          <cell r="W5316" t="str">
            <v/>
          </cell>
          <cell r="X5316" t="str">
            <v/>
          </cell>
          <cell r="Y5316" t="str">
            <v/>
          </cell>
          <cell r="Z5316">
            <v>623656</v>
          </cell>
          <cell r="AA5316">
            <v>192377</v>
          </cell>
          <cell r="AB5316" t="str">
            <v>BM Parvest Flexible Bond Europe Corporate</v>
          </cell>
          <cell r="AC5316" t="str">
            <v>EUR</v>
          </cell>
          <cell r="AE5316" t="str">
            <v/>
          </cell>
          <cell r="AF5316" t="str">
            <v/>
          </cell>
          <cell r="AH5316" t="str">
            <v/>
          </cell>
          <cell r="AI5316" t="str">
            <v/>
          </cell>
          <cell r="AJ5316" t="str">
            <v>CASH</v>
          </cell>
          <cell r="AK5316" t="str">
            <v>I</v>
          </cell>
          <cell r="AL5316" t="str">
            <v>SHARE_CATEGORY</v>
          </cell>
          <cell r="AM5316" t="str">
            <v>D</v>
          </cell>
          <cell r="AN5316" t="str">
            <v>Distribution</v>
          </cell>
          <cell r="AO5316" t="str">
            <v>SHARE_TYPE</v>
          </cell>
          <cell r="AP5316" t="str">
            <v>Y</v>
          </cell>
          <cell r="AQ5316" t="str">
            <v>Y</v>
          </cell>
          <cell r="AR5316" t="str">
            <v>Annually</v>
          </cell>
          <cell r="AS5316" t="str">
            <v>DIVIDEND_FREQUENCY</v>
          </cell>
          <cell r="AT5316" t="str">
            <v>N</v>
          </cell>
          <cell r="AV5316">
            <v>19991112</v>
          </cell>
          <cell r="AW5316">
            <v>20200122</v>
          </cell>
          <cell r="BB5316" t="str">
            <v>Y</v>
          </cell>
          <cell r="BC5316" t="str">
            <v>Yes</v>
          </cell>
          <cell r="BD5316" t="str">
            <v>DICI_KIID</v>
          </cell>
          <cell r="BE5316" t="str">
            <v/>
          </cell>
          <cell r="BF5316" t="str">
            <v/>
          </cell>
          <cell r="BG5316" t="str">
            <v/>
          </cell>
          <cell r="BH5316" t="str">
            <v/>
          </cell>
          <cell r="BI5316" t="str">
            <v>Y</v>
          </cell>
          <cell r="BJ5316" t="str">
            <v>0.001</v>
          </cell>
          <cell r="BK5316" t="str">
            <v>Y</v>
          </cell>
          <cell r="BL5316" t="str">
            <v>0.01</v>
          </cell>
          <cell r="BM5316">
            <v>71</v>
          </cell>
          <cell r="BN53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6" t="str">
            <v>RISK_NARRATIVE</v>
          </cell>
          <cell r="BP5316">
            <v>3</v>
          </cell>
          <cell r="BQ5316" t="str">
            <v/>
          </cell>
          <cell r="BS5316" t="str">
            <v/>
          </cell>
          <cell r="BT5316" t="str">
            <v/>
          </cell>
          <cell r="BU5316" t="str">
            <v>Y</v>
          </cell>
          <cell r="BV5316" t="str">
            <v/>
          </cell>
          <cell r="BW5316" t="str">
            <v/>
          </cell>
          <cell r="BX5316" t="str">
            <v>BNP IP-LU</v>
          </cell>
          <cell r="BY5316" t="str">
            <v>BNP IP-LU</v>
          </cell>
          <cell r="BZ5316" t="str">
            <v>LIBRARY_FUNDSQUARE</v>
          </cell>
          <cell r="CA5316">
            <v>2.5299999999999998</v>
          </cell>
          <cell r="CB5316">
            <v>2</v>
          </cell>
          <cell r="CC5316">
            <v>20230415</v>
          </cell>
          <cell r="CD5316">
            <v>2.39</v>
          </cell>
          <cell r="CE5316">
            <v>2</v>
          </cell>
          <cell r="CF5316">
            <v>1</v>
          </cell>
          <cell r="CH5316" t="str">
            <v/>
          </cell>
          <cell r="CI5316" t="str">
            <v/>
          </cell>
          <cell r="CJ5316" t="str">
            <v/>
          </cell>
          <cell r="CK5316" t="str">
            <v/>
          </cell>
          <cell r="CL5316" t="str">
            <v/>
          </cell>
          <cell r="CM5316" t="str">
            <v>ICE BofA EMU Corporate 1-3 Years (EUR) RI</v>
          </cell>
          <cell r="CN5316" t="str">
            <v/>
          </cell>
          <cell r="CO5316" t="str">
            <v/>
          </cell>
          <cell r="CQ5316" t="str">
            <v/>
          </cell>
          <cell r="CR5316" t="str">
            <v/>
          </cell>
          <cell r="CS5316" t="str">
            <v/>
          </cell>
          <cell r="CT5316">
            <v>1</v>
          </cell>
          <cell r="CU5316" t="str">
            <v>CAT 2</v>
          </cell>
          <cell r="CV5316" t="str">
            <v>PRIIPS_CATEGORY</v>
          </cell>
          <cell r="CW5316">
            <v>2.39</v>
          </cell>
          <cell r="CZ5316" t="str">
            <v/>
          </cell>
          <cell r="DA5316">
            <v>204066</v>
          </cell>
          <cell r="DB5316" t="str">
            <v>BM ESG BNP Paribas Funds Euro Short Term Corporate Bond Opportunities [1017]</v>
          </cell>
          <cell r="DC5316" t="str">
            <v>EUR</v>
          </cell>
          <cell r="DD5316" t="str">
            <v>66.66% ICE BofAML Euro Corporate (EUR) RI + 33.34% ICE BofAML Euro High Yield (EUR) RI</v>
          </cell>
          <cell r="DF5316" t="str">
            <v/>
          </cell>
          <cell r="DG5316" t="str">
            <v/>
          </cell>
          <cell r="DH5316" t="str">
            <v/>
          </cell>
          <cell r="DI5316" t="str">
            <v>N</v>
          </cell>
          <cell r="DL5316" t="str">
            <v/>
          </cell>
          <cell r="DM5316" t="str">
            <v/>
          </cell>
          <cell r="DN5316" t="str">
            <v/>
          </cell>
          <cell r="DP5316" t="str">
            <v/>
          </cell>
          <cell r="DQ5316" t="str">
            <v/>
          </cell>
          <cell r="DR5316" t="str">
            <v/>
          </cell>
          <cell r="DS5316" t="str">
            <v/>
          </cell>
          <cell r="DT5316" t="str">
            <v>N</v>
          </cell>
        </row>
        <row r="5317">
          <cell r="I5317" t="str">
            <v>LU3223162242</v>
          </cell>
          <cell r="J5317" t="str">
            <v>BNP Paribas Funds Euro Short Term Corporate Bond Opportunities [Classic RH NZD MD, D]</v>
          </cell>
          <cell r="K5317">
            <v>631</v>
          </cell>
          <cell r="L5317" t="str">
            <v>All</v>
          </cell>
          <cell r="M5317" t="str">
            <v>INVEST_LEGAL_TYPE</v>
          </cell>
          <cell r="N5317" t="str">
            <v/>
          </cell>
          <cell r="O5317">
            <v>3</v>
          </cell>
          <cell r="P5317" t="str">
            <v>Registered or Bearer</v>
          </cell>
          <cell r="Q5317" t="str">
            <v>SHARE_FORM</v>
          </cell>
          <cell r="R5317" t="str">
            <v>NZD</v>
          </cell>
          <cell r="S5317" t="str">
            <v/>
          </cell>
          <cell r="T5317">
            <v>1</v>
          </cell>
          <cell r="U5317" t="str">
            <v>Launched</v>
          </cell>
          <cell r="V5317" t="str">
            <v>PRODUCT_STATUS</v>
          </cell>
          <cell r="W5317" t="str">
            <v/>
          </cell>
          <cell r="X5317" t="str">
            <v/>
          </cell>
          <cell r="Y5317" t="str">
            <v/>
          </cell>
          <cell r="Z5317">
            <v>623656</v>
          </cell>
          <cell r="AA5317">
            <v>192377</v>
          </cell>
          <cell r="AB5317" t="str">
            <v>BM Parvest Flexible Bond Europe Corporate</v>
          </cell>
          <cell r="AC5317" t="str">
            <v>EUR</v>
          </cell>
          <cell r="AE5317" t="str">
            <v/>
          </cell>
          <cell r="AF5317" t="str">
            <v/>
          </cell>
          <cell r="AH5317" t="str">
            <v/>
          </cell>
          <cell r="AI5317" t="str">
            <v/>
          </cell>
          <cell r="AJ5317" t="str">
            <v>CRNM</v>
          </cell>
          <cell r="AK5317" t="str">
            <v>Classic RH NZD MD</v>
          </cell>
          <cell r="AL5317" t="str">
            <v>SHARE_CATEGORY</v>
          </cell>
          <cell r="AM5317" t="str">
            <v>D</v>
          </cell>
          <cell r="AN5317" t="str">
            <v>Distribution</v>
          </cell>
          <cell r="AO5317" t="str">
            <v>SHARE_TYPE</v>
          </cell>
          <cell r="AP5317" t="str">
            <v/>
          </cell>
          <cell r="AQ5317" t="str">
            <v>M</v>
          </cell>
          <cell r="AR5317" t="str">
            <v>Monthly</v>
          </cell>
          <cell r="AS5317" t="str">
            <v>DIVIDEND_FREQUENCY</v>
          </cell>
          <cell r="AT5317" t="str">
            <v>Y</v>
          </cell>
          <cell r="AU5317">
            <v>20251029</v>
          </cell>
          <cell r="AV5317">
            <v>20251029</v>
          </cell>
          <cell r="AW5317">
            <v>20251205</v>
          </cell>
          <cell r="BB5317" t="str">
            <v>Y</v>
          </cell>
          <cell r="BC5317" t="str">
            <v>Yes</v>
          </cell>
          <cell r="BD5317" t="str">
            <v>DICI_KIID</v>
          </cell>
          <cell r="BE5317" t="str">
            <v/>
          </cell>
          <cell r="BF5317" t="str">
            <v/>
          </cell>
          <cell r="BG5317" t="str">
            <v/>
          </cell>
          <cell r="BH5317" t="str">
            <v/>
          </cell>
          <cell r="BI5317" t="str">
            <v>Y</v>
          </cell>
          <cell r="BJ5317" t="str">
            <v>0.001</v>
          </cell>
          <cell r="BK5317" t="str">
            <v>Y</v>
          </cell>
          <cell r="BL5317" t="str">
            <v>2. Hundredth - 0.01</v>
          </cell>
          <cell r="BM5317">
            <v>71</v>
          </cell>
          <cell r="BN53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7" t="str">
            <v>RISK_NARRATIVE</v>
          </cell>
          <cell r="BP5317">
            <v>3</v>
          </cell>
          <cell r="BQ5317" t="str">
            <v/>
          </cell>
          <cell r="BS5317" t="str">
            <v/>
          </cell>
          <cell r="BT5317" t="str">
            <v/>
          </cell>
          <cell r="BU5317" t="str">
            <v>Y</v>
          </cell>
          <cell r="BV5317" t="str">
            <v/>
          </cell>
          <cell r="BW5317" t="str">
            <v/>
          </cell>
          <cell r="BX5317" t="str">
            <v>BNP IP-LU</v>
          </cell>
          <cell r="BY5317" t="str">
            <v>BNP IP-LU</v>
          </cell>
          <cell r="BZ5317" t="str">
            <v>LIBRARY_FUNDSQUARE</v>
          </cell>
          <cell r="CA5317">
            <v>2.5299999999999998</v>
          </cell>
          <cell r="CB5317">
            <v>2</v>
          </cell>
          <cell r="CC5317">
            <v>20230415</v>
          </cell>
          <cell r="CD5317">
            <v>2.39</v>
          </cell>
          <cell r="CE5317">
            <v>2</v>
          </cell>
          <cell r="CF5317">
            <v>1</v>
          </cell>
          <cell r="CH5317" t="str">
            <v/>
          </cell>
          <cell r="CI5317" t="str">
            <v/>
          </cell>
          <cell r="CJ5317" t="str">
            <v/>
          </cell>
          <cell r="CK5317" t="str">
            <v/>
          </cell>
          <cell r="CL5317" t="str">
            <v/>
          </cell>
          <cell r="CM5317" t="str">
            <v>ICE BofA EMU Corporate 1-3 Years (Hedged in NZD) RI</v>
          </cell>
          <cell r="CN5317" t="str">
            <v/>
          </cell>
          <cell r="CO5317" t="str">
            <v/>
          </cell>
          <cell r="CQ5317" t="str">
            <v/>
          </cell>
          <cell r="CR5317" t="str">
            <v/>
          </cell>
          <cell r="CS5317" t="str">
            <v/>
          </cell>
          <cell r="CT5317">
            <v>1</v>
          </cell>
          <cell r="CU5317" t="str">
            <v>CAT 2</v>
          </cell>
          <cell r="CV5317" t="str">
            <v>PRIIPS_CATEGORY</v>
          </cell>
          <cell r="CW5317">
            <v>2.39</v>
          </cell>
          <cell r="CZ5317" t="str">
            <v/>
          </cell>
          <cell r="DA5317">
            <v>204066</v>
          </cell>
          <cell r="DB5317" t="str">
            <v>BM ESG BNP Paribas Funds Euro Short Term Corporate Bond Opportunities [1017]</v>
          </cell>
          <cell r="DC5317" t="str">
            <v>EUR</v>
          </cell>
          <cell r="DD5317" t="str">
            <v/>
          </cell>
          <cell r="DF5317" t="str">
            <v/>
          </cell>
          <cell r="DG5317" t="str">
            <v/>
          </cell>
          <cell r="DH5317" t="str">
            <v/>
          </cell>
          <cell r="DI5317" t="str">
            <v>N</v>
          </cell>
          <cell r="DL5317" t="str">
            <v/>
          </cell>
          <cell r="DM5317" t="str">
            <v/>
          </cell>
          <cell r="DN5317" t="str">
            <v/>
          </cell>
          <cell r="DP5317" t="str">
            <v/>
          </cell>
          <cell r="DQ5317" t="str">
            <v/>
          </cell>
          <cell r="DR5317" t="str">
            <v/>
          </cell>
          <cell r="DS5317" t="str">
            <v/>
          </cell>
          <cell r="DT5317" t="str">
            <v>N</v>
          </cell>
        </row>
        <row r="5318">
          <cell r="I5318" t="str">
            <v>LU1664646418</v>
          </cell>
          <cell r="J5318" t="str">
            <v>BNP Paribas Funds Euro Short Term Corporate Bond Opportunities [Privilege, D]</v>
          </cell>
          <cell r="K5318">
            <v>638</v>
          </cell>
          <cell r="L5318" t="str">
            <v>Distributors,  Managers, All</v>
          </cell>
          <cell r="M5318" t="str">
            <v>INVEST_LEGAL_TYPE</v>
          </cell>
          <cell r="N5318" t="str">
            <v/>
          </cell>
          <cell r="O5318">
            <v>3</v>
          </cell>
          <cell r="P5318" t="str">
            <v>Registered or Bearer</v>
          </cell>
          <cell r="Q5318" t="str">
            <v>SHARE_FORM</v>
          </cell>
          <cell r="R5318" t="str">
            <v>EUR</v>
          </cell>
          <cell r="S5318" t="str">
            <v>N</v>
          </cell>
          <cell r="T5318">
            <v>1</v>
          </cell>
          <cell r="U5318" t="str">
            <v>Launched</v>
          </cell>
          <cell r="V5318" t="str">
            <v>PRODUCT_STATUS</v>
          </cell>
          <cell r="W5318" t="str">
            <v/>
          </cell>
          <cell r="X5318" t="str">
            <v/>
          </cell>
          <cell r="Y5318" t="str">
            <v/>
          </cell>
          <cell r="Z5318">
            <v>623656</v>
          </cell>
          <cell r="AA5318">
            <v>192377</v>
          </cell>
          <cell r="AB5318" t="str">
            <v>BM Parvest Flexible Bond Europe Corporate</v>
          </cell>
          <cell r="AC5318" t="str">
            <v>EUR</v>
          </cell>
          <cell r="AE5318" t="str">
            <v/>
          </cell>
          <cell r="AF5318" t="str">
            <v/>
          </cell>
          <cell r="AH5318" t="str">
            <v/>
          </cell>
          <cell r="AI5318" t="str">
            <v/>
          </cell>
          <cell r="AJ5318" t="str">
            <v>PRIV</v>
          </cell>
          <cell r="AK5318" t="str">
            <v>Privilege</v>
          </cell>
          <cell r="AL5318" t="str">
            <v>SHARE_CATEGORY</v>
          </cell>
          <cell r="AM5318" t="str">
            <v>D</v>
          </cell>
          <cell r="AN5318" t="str">
            <v>Distribution</v>
          </cell>
          <cell r="AO5318" t="str">
            <v>SHARE_TYPE</v>
          </cell>
          <cell r="AP5318" t="str">
            <v>Y</v>
          </cell>
          <cell r="AQ5318" t="str">
            <v>Y</v>
          </cell>
          <cell r="AR5318" t="str">
            <v>Annually</v>
          </cell>
          <cell r="AS5318" t="str">
            <v>DIVIDEND_FREQUENCY</v>
          </cell>
          <cell r="AT5318" t="str">
            <v>N</v>
          </cell>
          <cell r="AU5318">
            <v>20171117</v>
          </cell>
          <cell r="AV5318">
            <v>20170915</v>
          </cell>
          <cell r="AW5318">
            <v>20180216</v>
          </cell>
          <cell r="BB5318" t="str">
            <v>Y</v>
          </cell>
          <cell r="BC5318" t="str">
            <v>Yes</v>
          </cell>
          <cell r="BD5318" t="str">
            <v>DICI_KIID</v>
          </cell>
          <cell r="BE5318" t="str">
            <v/>
          </cell>
          <cell r="BF5318" t="str">
            <v/>
          </cell>
          <cell r="BG5318" t="str">
            <v/>
          </cell>
          <cell r="BH5318" t="str">
            <v/>
          </cell>
          <cell r="BI5318" t="str">
            <v>Y</v>
          </cell>
          <cell r="BJ5318" t="str">
            <v>0.001</v>
          </cell>
          <cell r="BK5318" t="str">
            <v>Y</v>
          </cell>
          <cell r="BL5318" t="str">
            <v>0.01</v>
          </cell>
          <cell r="BM5318">
            <v>71</v>
          </cell>
          <cell r="BN53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8" t="str">
            <v>RISK_NARRATIVE</v>
          </cell>
          <cell r="BP5318">
            <v>3</v>
          </cell>
          <cell r="BQ5318" t="str">
            <v/>
          </cell>
          <cell r="BS5318" t="str">
            <v/>
          </cell>
          <cell r="BT5318" t="str">
            <v/>
          </cell>
          <cell r="BU5318" t="str">
            <v>Y</v>
          </cell>
          <cell r="BV5318" t="str">
            <v/>
          </cell>
          <cell r="BW5318" t="str">
            <v/>
          </cell>
          <cell r="BX5318" t="str">
            <v>BNP IP-LU</v>
          </cell>
          <cell r="BY5318" t="str">
            <v>BNP IP-LU</v>
          </cell>
          <cell r="BZ5318" t="str">
            <v>LIBRARY_FUNDSQUARE</v>
          </cell>
          <cell r="CA5318">
            <v>2.5299999999999998</v>
          </cell>
          <cell r="CB5318">
            <v>2</v>
          </cell>
          <cell r="CC5318">
            <v>20230415</v>
          </cell>
          <cell r="CD5318">
            <v>2.39</v>
          </cell>
          <cell r="CE5318">
            <v>2</v>
          </cell>
          <cell r="CF5318">
            <v>1</v>
          </cell>
          <cell r="CH5318" t="str">
            <v/>
          </cell>
          <cell r="CI5318" t="str">
            <v/>
          </cell>
          <cell r="CJ5318" t="str">
            <v/>
          </cell>
          <cell r="CK5318" t="str">
            <v/>
          </cell>
          <cell r="CL5318" t="str">
            <v/>
          </cell>
          <cell r="CM5318" t="str">
            <v>ICE BofA EMU Corporate 1-3 Years (EUR) RI</v>
          </cell>
          <cell r="CN5318" t="str">
            <v/>
          </cell>
          <cell r="CO5318" t="str">
            <v/>
          </cell>
          <cell r="CQ5318" t="str">
            <v/>
          </cell>
          <cell r="CR5318" t="str">
            <v/>
          </cell>
          <cell r="CS5318" t="str">
            <v/>
          </cell>
          <cell r="CT5318">
            <v>1</v>
          </cell>
          <cell r="CU5318" t="str">
            <v>CAT 2</v>
          </cell>
          <cell r="CV5318" t="str">
            <v>PRIIPS_CATEGORY</v>
          </cell>
          <cell r="CW5318">
            <v>2.39</v>
          </cell>
          <cell r="CZ5318" t="str">
            <v/>
          </cell>
          <cell r="DA5318">
            <v>204066</v>
          </cell>
          <cell r="DB5318" t="str">
            <v>BM ESG BNP Paribas Funds Euro Short Term Corporate Bond Opportunities [1017]</v>
          </cell>
          <cell r="DC5318" t="str">
            <v>EUR</v>
          </cell>
          <cell r="DD5318" t="str">
            <v>66.66% ICE BofAML Euro Corporate (EUR) RI + 33.34% ICE BofAML Euro High Yield (EUR) RI</v>
          </cell>
          <cell r="DF5318" t="str">
            <v/>
          </cell>
          <cell r="DG5318" t="str">
            <v/>
          </cell>
          <cell r="DH5318" t="str">
            <v/>
          </cell>
          <cell r="DI5318" t="str">
            <v>N</v>
          </cell>
          <cell r="DL5318" t="str">
            <v/>
          </cell>
          <cell r="DM5318" t="str">
            <v/>
          </cell>
          <cell r="DN5318" t="str">
            <v/>
          </cell>
          <cell r="DP5318" t="str">
            <v/>
          </cell>
          <cell r="DQ5318" t="str">
            <v/>
          </cell>
          <cell r="DR5318" t="str">
            <v/>
          </cell>
          <cell r="DS5318" t="str">
            <v/>
          </cell>
          <cell r="DT5318" t="str">
            <v>N</v>
          </cell>
        </row>
        <row r="5319">
          <cell r="I5319" t="str">
            <v>LU0111465547</v>
          </cell>
          <cell r="J5319" t="str">
            <v>BNP Paribas Funds Euro Short Term Corporate Bond Opportunities [Privilege, C]</v>
          </cell>
          <cell r="K5319">
            <v>638</v>
          </cell>
          <cell r="L5319" t="str">
            <v>Distributors,  Managers, All</v>
          </cell>
          <cell r="M5319" t="str">
            <v>INVEST_LEGAL_TYPE</v>
          </cell>
          <cell r="N5319" t="str">
            <v/>
          </cell>
          <cell r="O5319">
            <v>3</v>
          </cell>
          <cell r="P5319" t="str">
            <v>Registered or Bearer</v>
          </cell>
          <cell r="Q5319" t="str">
            <v>SHARE_FORM</v>
          </cell>
          <cell r="R5319" t="str">
            <v>EUR</v>
          </cell>
          <cell r="S5319" t="str">
            <v>N</v>
          </cell>
          <cell r="T5319">
            <v>1</v>
          </cell>
          <cell r="U5319" t="str">
            <v>Launched</v>
          </cell>
          <cell r="V5319" t="str">
            <v>PRODUCT_STATUS</v>
          </cell>
          <cell r="W5319" t="str">
            <v/>
          </cell>
          <cell r="X5319" t="str">
            <v/>
          </cell>
          <cell r="Y5319" t="str">
            <v/>
          </cell>
          <cell r="Z5319">
            <v>623656</v>
          </cell>
          <cell r="AA5319">
            <v>192377</v>
          </cell>
          <cell r="AB5319" t="str">
            <v>BM Parvest Flexible Bond Europe Corporate</v>
          </cell>
          <cell r="AC5319" t="str">
            <v>EUR</v>
          </cell>
          <cell r="AE5319" t="str">
            <v/>
          </cell>
          <cell r="AF5319" t="str">
            <v/>
          </cell>
          <cell r="AH5319" t="str">
            <v/>
          </cell>
          <cell r="AI5319" t="str">
            <v/>
          </cell>
          <cell r="AJ5319" t="str">
            <v>PRIV</v>
          </cell>
          <cell r="AK5319" t="str">
            <v>Privilege</v>
          </cell>
          <cell r="AL5319" t="str">
            <v>SHARE_CATEGORY</v>
          </cell>
          <cell r="AM5319" t="str">
            <v>C</v>
          </cell>
          <cell r="AN5319" t="str">
            <v>Capitalisation</v>
          </cell>
          <cell r="AO5319" t="str">
            <v>SHARE_TYPE</v>
          </cell>
          <cell r="AP5319" t="str">
            <v>Y</v>
          </cell>
          <cell r="AQ5319" t="str">
            <v/>
          </cell>
          <cell r="AR5319" t="str">
            <v/>
          </cell>
          <cell r="AS5319" t="str">
            <v/>
          </cell>
          <cell r="AT5319" t="str">
            <v>N</v>
          </cell>
          <cell r="AV5319">
            <v>19991112</v>
          </cell>
          <cell r="AW5319">
            <v>20010907</v>
          </cell>
          <cell r="AX5319">
            <v>20010907</v>
          </cell>
          <cell r="BB5319" t="str">
            <v>Y</v>
          </cell>
          <cell r="BC5319" t="str">
            <v>Yes</v>
          </cell>
          <cell r="BD5319" t="str">
            <v>DICI_KIID</v>
          </cell>
          <cell r="BE5319" t="str">
            <v/>
          </cell>
          <cell r="BF5319" t="str">
            <v/>
          </cell>
          <cell r="BG5319" t="str">
            <v/>
          </cell>
          <cell r="BH5319" t="str">
            <v/>
          </cell>
          <cell r="BI5319" t="str">
            <v>Y</v>
          </cell>
          <cell r="BJ5319" t="str">
            <v>0.001</v>
          </cell>
          <cell r="BK5319" t="str">
            <v>Y</v>
          </cell>
          <cell r="BL5319" t="str">
            <v>0.01</v>
          </cell>
          <cell r="BM5319">
            <v>71</v>
          </cell>
          <cell r="BN53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9" t="str">
            <v>RISK_NARRATIVE</v>
          </cell>
          <cell r="BP5319">
            <v>3</v>
          </cell>
          <cell r="BQ5319" t="str">
            <v/>
          </cell>
          <cell r="BR5319">
            <v>1</v>
          </cell>
          <cell r="BS5319" t="str">
            <v>*</v>
          </cell>
          <cell r="BT5319" t="str">
            <v>NOTATION_MORNINGSTAR_RATING</v>
          </cell>
          <cell r="BU5319" t="str">
            <v>Y</v>
          </cell>
          <cell r="BV5319" t="str">
            <v/>
          </cell>
          <cell r="BW5319" t="str">
            <v/>
          </cell>
          <cell r="BX5319" t="str">
            <v>BNP IP-LU</v>
          </cell>
          <cell r="BY5319" t="str">
            <v>BNP IP-LU</v>
          </cell>
          <cell r="BZ5319" t="str">
            <v>LIBRARY_FUNDSQUARE</v>
          </cell>
          <cell r="CA5319">
            <v>2.5299999999999998</v>
          </cell>
          <cell r="CB5319">
            <v>2</v>
          </cell>
          <cell r="CC5319">
            <v>20230415</v>
          </cell>
          <cell r="CD5319">
            <v>2.39</v>
          </cell>
          <cell r="CE5319">
            <v>2</v>
          </cell>
          <cell r="CF5319">
            <v>1</v>
          </cell>
          <cell r="CH5319" t="str">
            <v/>
          </cell>
          <cell r="CI5319" t="str">
            <v/>
          </cell>
          <cell r="CJ5319" t="str">
            <v/>
          </cell>
          <cell r="CK5319" t="str">
            <v/>
          </cell>
          <cell r="CL5319" t="str">
            <v/>
          </cell>
          <cell r="CM5319" t="str">
            <v>ICE BofA EMU Corporate 1-3 Years (EUR) RI</v>
          </cell>
          <cell r="CN5319" t="str">
            <v/>
          </cell>
          <cell r="CO5319" t="str">
            <v/>
          </cell>
          <cell r="CQ5319" t="str">
            <v/>
          </cell>
          <cell r="CR5319" t="str">
            <v/>
          </cell>
          <cell r="CS5319" t="str">
            <v/>
          </cell>
          <cell r="CT5319">
            <v>1</v>
          </cell>
          <cell r="CU5319" t="str">
            <v>CAT 2</v>
          </cell>
          <cell r="CV5319" t="str">
            <v>PRIIPS_CATEGORY</v>
          </cell>
          <cell r="CW5319">
            <v>2.39</v>
          </cell>
          <cell r="CZ5319" t="str">
            <v/>
          </cell>
          <cell r="DA5319">
            <v>204066</v>
          </cell>
          <cell r="DB5319" t="str">
            <v>BM ESG BNP Paribas Funds Euro Short Term Corporate Bond Opportunities [1017]</v>
          </cell>
          <cell r="DC5319" t="str">
            <v>EUR</v>
          </cell>
          <cell r="DD5319" t="str">
            <v>66.66% ICE BofAML Euro Corporate (EUR) RI + 33.34% ICE BofAML Euro High Yield (EUR) RI</v>
          </cell>
          <cell r="DF5319" t="str">
            <v/>
          </cell>
          <cell r="DG5319" t="str">
            <v/>
          </cell>
          <cell r="DH5319" t="str">
            <v/>
          </cell>
          <cell r="DI5319" t="str">
            <v>N</v>
          </cell>
          <cell r="DL5319" t="str">
            <v/>
          </cell>
          <cell r="DM5319" t="str">
            <v/>
          </cell>
          <cell r="DN5319" t="str">
            <v/>
          </cell>
          <cell r="DP5319" t="str">
            <v/>
          </cell>
          <cell r="DQ5319" t="str">
            <v/>
          </cell>
          <cell r="DR5319" t="str">
            <v/>
          </cell>
          <cell r="DS5319" t="str">
            <v/>
          </cell>
          <cell r="DT5319" t="str">
            <v>N</v>
          </cell>
        </row>
        <row r="5320">
          <cell r="I5320" t="str">
            <v>LU3171648150</v>
          </cell>
          <cell r="J5320" t="str">
            <v>BNP Paribas Funds Euro Short Term Corporate Bond Opportunities [Classic RH HKD MD, D]</v>
          </cell>
          <cell r="K5320">
            <v>631</v>
          </cell>
          <cell r="L5320" t="str">
            <v>All</v>
          </cell>
          <cell r="M5320" t="str">
            <v>INVEST_LEGAL_TYPE</v>
          </cell>
          <cell r="N5320" t="str">
            <v/>
          </cell>
          <cell r="O5320">
            <v>3</v>
          </cell>
          <cell r="P5320" t="str">
            <v>Registered or Bearer</v>
          </cell>
          <cell r="Q5320" t="str">
            <v>SHARE_FORM</v>
          </cell>
          <cell r="R5320" t="str">
            <v>HKD</v>
          </cell>
          <cell r="S5320" t="str">
            <v/>
          </cell>
          <cell r="T5320">
            <v>1</v>
          </cell>
          <cell r="U5320" t="str">
            <v>Launched</v>
          </cell>
          <cell r="V5320" t="str">
            <v>PRODUCT_STATUS</v>
          </cell>
          <cell r="W5320" t="str">
            <v/>
          </cell>
          <cell r="X5320" t="str">
            <v/>
          </cell>
          <cell r="Y5320" t="str">
            <v/>
          </cell>
          <cell r="Z5320">
            <v>623656</v>
          </cell>
          <cell r="AA5320">
            <v>192377</v>
          </cell>
          <cell r="AB5320" t="str">
            <v>BM Parvest Flexible Bond Europe Corporate</v>
          </cell>
          <cell r="AC5320" t="str">
            <v>EUR</v>
          </cell>
          <cell r="AE5320" t="str">
            <v/>
          </cell>
          <cell r="AF5320" t="str">
            <v/>
          </cell>
          <cell r="AH5320" t="str">
            <v/>
          </cell>
          <cell r="AI5320" t="str">
            <v/>
          </cell>
          <cell r="AJ5320" t="str">
            <v>CRHM</v>
          </cell>
          <cell r="AK5320" t="str">
            <v>Classic RH HKD MD</v>
          </cell>
          <cell r="AL5320" t="str">
            <v>SHARE_CATEGORY</v>
          </cell>
          <cell r="AM5320" t="str">
            <v>D</v>
          </cell>
          <cell r="AN5320" t="str">
            <v>Distribution</v>
          </cell>
          <cell r="AO5320" t="str">
            <v>SHARE_TYPE</v>
          </cell>
          <cell r="AP5320" t="str">
            <v/>
          </cell>
          <cell r="AQ5320" t="str">
            <v>M</v>
          </cell>
          <cell r="AR5320" t="str">
            <v>Monthly</v>
          </cell>
          <cell r="AS5320" t="str">
            <v>DIVIDEND_FREQUENCY</v>
          </cell>
          <cell r="AT5320" t="str">
            <v>Y</v>
          </cell>
          <cell r="AU5320">
            <v>20250827</v>
          </cell>
          <cell r="AV5320">
            <v>20250827</v>
          </cell>
          <cell r="AW5320">
            <v>20250909</v>
          </cell>
          <cell r="BB5320" t="str">
            <v>Y</v>
          </cell>
          <cell r="BC5320" t="str">
            <v>Yes</v>
          </cell>
          <cell r="BD5320" t="str">
            <v>DICI_KIID</v>
          </cell>
          <cell r="BE5320" t="str">
            <v/>
          </cell>
          <cell r="BF5320" t="str">
            <v/>
          </cell>
          <cell r="BG5320" t="str">
            <v/>
          </cell>
          <cell r="BH5320" t="str">
            <v/>
          </cell>
          <cell r="BI5320" t="str">
            <v>Y</v>
          </cell>
          <cell r="BJ5320" t="str">
            <v>0.001</v>
          </cell>
          <cell r="BK5320" t="str">
            <v>Y</v>
          </cell>
          <cell r="BL5320" t="str">
            <v>2. Hundredth - 0.01</v>
          </cell>
          <cell r="BM5320">
            <v>71</v>
          </cell>
          <cell r="BN53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0" t="str">
            <v>RISK_NARRATIVE</v>
          </cell>
          <cell r="BP5320">
            <v>3</v>
          </cell>
          <cell r="BQ5320" t="str">
            <v/>
          </cell>
          <cell r="BS5320" t="str">
            <v/>
          </cell>
          <cell r="BT5320" t="str">
            <v/>
          </cell>
          <cell r="BU5320" t="str">
            <v>Y</v>
          </cell>
          <cell r="BV5320" t="str">
            <v/>
          </cell>
          <cell r="BW5320" t="str">
            <v/>
          </cell>
          <cell r="BX5320" t="str">
            <v>BNP IP-LU</v>
          </cell>
          <cell r="BY5320" t="str">
            <v>BNP IP-LU</v>
          </cell>
          <cell r="BZ5320" t="str">
            <v>LIBRARY_FUNDSQUARE</v>
          </cell>
          <cell r="CA5320">
            <v>2.5299999999999998</v>
          </cell>
          <cell r="CB5320">
            <v>2</v>
          </cell>
          <cell r="CC5320">
            <v>20230415</v>
          </cell>
          <cell r="CD5320">
            <v>2.39</v>
          </cell>
          <cell r="CE5320">
            <v>2</v>
          </cell>
          <cell r="CF5320">
            <v>1</v>
          </cell>
          <cell r="CH5320" t="str">
            <v/>
          </cell>
          <cell r="CI5320" t="str">
            <v/>
          </cell>
          <cell r="CJ5320" t="str">
            <v/>
          </cell>
          <cell r="CK5320" t="str">
            <v/>
          </cell>
          <cell r="CL5320" t="str">
            <v/>
          </cell>
          <cell r="CM5320" t="str">
            <v>ICE BofA EMU Corporate 1-3 Years (Hedged in HKD) RI</v>
          </cell>
          <cell r="CN5320" t="str">
            <v/>
          </cell>
          <cell r="CO5320" t="str">
            <v/>
          </cell>
          <cell r="CQ5320" t="str">
            <v/>
          </cell>
          <cell r="CR5320" t="str">
            <v/>
          </cell>
          <cell r="CS5320" t="str">
            <v/>
          </cell>
          <cell r="CT5320">
            <v>1</v>
          </cell>
          <cell r="CU5320" t="str">
            <v>CAT 2</v>
          </cell>
          <cell r="CV5320" t="str">
            <v>PRIIPS_CATEGORY</v>
          </cell>
          <cell r="CW5320">
            <v>2.39</v>
          </cell>
          <cell r="CZ5320" t="str">
            <v/>
          </cell>
          <cell r="DA5320">
            <v>204066</v>
          </cell>
          <cell r="DB5320" t="str">
            <v>BM ESG BNP Paribas Funds Euro Short Term Corporate Bond Opportunities [1017]</v>
          </cell>
          <cell r="DC5320" t="str">
            <v>EUR</v>
          </cell>
          <cell r="DD5320" t="str">
            <v/>
          </cell>
          <cell r="DF5320" t="str">
            <v/>
          </cell>
          <cell r="DG5320" t="str">
            <v/>
          </cell>
          <cell r="DH5320" t="str">
            <v/>
          </cell>
          <cell r="DI5320" t="str">
            <v>N</v>
          </cell>
          <cell r="DL5320" t="str">
            <v/>
          </cell>
          <cell r="DM5320" t="str">
            <v/>
          </cell>
          <cell r="DN5320" t="str">
            <v/>
          </cell>
          <cell r="DP5320" t="str">
            <v/>
          </cell>
          <cell r="DQ5320" t="str">
            <v/>
          </cell>
          <cell r="DR5320" t="str">
            <v/>
          </cell>
          <cell r="DS5320" t="str">
            <v/>
          </cell>
          <cell r="DT5320" t="str">
            <v>N</v>
          </cell>
        </row>
        <row r="5321">
          <cell r="I5321" t="str">
            <v>LU2200548886</v>
          </cell>
          <cell r="J5321" t="str">
            <v>BNP Paribas Funds Euro Short Term Corporate Bond Opportunities [K, C]</v>
          </cell>
          <cell r="K5321">
            <v>998</v>
          </cell>
          <cell r="L5321" t="str">
            <v>Authorized distributor</v>
          </cell>
          <cell r="M5321" t="str">
            <v>INVEST_LEGAL_TYPE</v>
          </cell>
          <cell r="N5321" t="str">
            <v/>
          </cell>
          <cell r="O5321">
            <v>3</v>
          </cell>
          <cell r="P5321" t="str">
            <v>Registered or Bearer</v>
          </cell>
          <cell r="Q5321" t="str">
            <v>SHARE_FORM</v>
          </cell>
          <cell r="R5321" t="str">
            <v>EUR</v>
          </cell>
          <cell r="S5321" t="str">
            <v>N</v>
          </cell>
          <cell r="T5321">
            <v>1</v>
          </cell>
          <cell r="U5321" t="str">
            <v>Launched</v>
          </cell>
          <cell r="V5321" t="str">
            <v>PRODUCT_STATUS</v>
          </cell>
          <cell r="W5321" t="str">
            <v/>
          </cell>
          <cell r="X5321" t="str">
            <v/>
          </cell>
          <cell r="Y5321" t="str">
            <v/>
          </cell>
          <cell r="Z5321">
            <v>623656</v>
          </cell>
          <cell r="AA5321">
            <v>192377</v>
          </cell>
          <cell r="AB5321" t="str">
            <v>BM Parvest Flexible Bond Europe Corporate</v>
          </cell>
          <cell r="AC5321" t="str">
            <v>EUR</v>
          </cell>
          <cell r="AE5321" t="str">
            <v/>
          </cell>
          <cell r="AF5321" t="str">
            <v/>
          </cell>
          <cell r="AH5321" t="str">
            <v/>
          </cell>
          <cell r="AI5321" t="str">
            <v/>
          </cell>
          <cell r="AJ5321" t="str">
            <v>K</v>
          </cell>
          <cell r="AK5321" t="str">
            <v>K</v>
          </cell>
          <cell r="AL5321" t="str">
            <v>SHARE_CATEGORY</v>
          </cell>
          <cell r="AM5321" t="str">
            <v>C</v>
          </cell>
          <cell r="AN5321" t="str">
            <v>Capitalisation</v>
          </cell>
          <cell r="AO5321" t="str">
            <v>SHARE_TYPE</v>
          </cell>
          <cell r="AP5321" t="str">
            <v>Y</v>
          </cell>
          <cell r="AQ5321" t="str">
            <v/>
          </cell>
          <cell r="AR5321" t="str">
            <v/>
          </cell>
          <cell r="AS5321" t="str">
            <v/>
          </cell>
          <cell r="AT5321" t="str">
            <v>N</v>
          </cell>
          <cell r="AU5321">
            <v>20200706</v>
          </cell>
          <cell r="AV5321">
            <v>20200529</v>
          </cell>
          <cell r="AW5321">
            <v>20201001</v>
          </cell>
          <cell r="BB5321" t="str">
            <v>Y</v>
          </cell>
          <cell r="BC5321" t="str">
            <v>Yes</v>
          </cell>
          <cell r="BD5321" t="str">
            <v>DICI_KIID</v>
          </cell>
          <cell r="BE5321" t="str">
            <v/>
          </cell>
          <cell r="BF5321" t="str">
            <v/>
          </cell>
          <cell r="BG5321" t="str">
            <v/>
          </cell>
          <cell r="BH5321" t="str">
            <v/>
          </cell>
          <cell r="BI5321" t="str">
            <v>Y</v>
          </cell>
          <cell r="BJ5321" t="str">
            <v>0.001</v>
          </cell>
          <cell r="BK5321" t="str">
            <v>Y</v>
          </cell>
          <cell r="BL5321" t="str">
            <v>0.01</v>
          </cell>
          <cell r="BM5321">
            <v>71</v>
          </cell>
          <cell r="BN53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1" t="str">
            <v>RISK_NARRATIVE</v>
          </cell>
          <cell r="BP5321">
            <v>3</v>
          </cell>
          <cell r="BQ5321" t="str">
            <v/>
          </cell>
          <cell r="BS5321" t="str">
            <v/>
          </cell>
          <cell r="BT5321" t="str">
            <v/>
          </cell>
          <cell r="BU5321" t="str">
            <v>Y</v>
          </cell>
          <cell r="BV5321" t="str">
            <v/>
          </cell>
          <cell r="BW5321" t="str">
            <v/>
          </cell>
          <cell r="BX5321" t="str">
            <v>BNP IP-LU</v>
          </cell>
          <cell r="BY5321" t="str">
            <v>BNP IP-LU</v>
          </cell>
          <cell r="BZ5321" t="str">
            <v>LIBRARY_FUNDSQUARE</v>
          </cell>
          <cell r="CA5321">
            <v>2.5299999999999998</v>
          </cell>
          <cell r="CB5321">
            <v>2</v>
          </cell>
          <cell r="CC5321">
            <v>20230415</v>
          </cell>
          <cell r="CD5321">
            <v>2.39</v>
          </cell>
          <cell r="CE5321">
            <v>2</v>
          </cell>
          <cell r="CF5321">
            <v>1</v>
          </cell>
          <cell r="CH5321" t="str">
            <v/>
          </cell>
          <cell r="CI5321" t="str">
            <v/>
          </cell>
          <cell r="CJ5321" t="str">
            <v/>
          </cell>
          <cell r="CK5321" t="str">
            <v/>
          </cell>
          <cell r="CL5321" t="str">
            <v/>
          </cell>
          <cell r="CM5321" t="str">
            <v>ICE BofA EMU Corporate 1-3 Years (EUR) RI</v>
          </cell>
          <cell r="CN5321" t="str">
            <v/>
          </cell>
          <cell r="CO5321" t="str">
            <v/>
          </cell>
          <cell r="CQ5321" t="str">
            <v/>
          </cell>
          <cell r="CR5321" t="str">
            <v/>
          </cell>
          <cell r="CS5321" t="str">
            <v/>
          </cell>
          <cell r="CT5321">
            <v>1</v>
          </cell>
          <cell r="CU5321" t="str">
            <v>CAT 2</v>
          </cell>
          <cell r="CV5321" t="str">
            <v>PRIIPS_CATEGORY</v>
          </cell>
          <cell r="CW5321">
            <v>2.39</v>
          </cell>
          <cell r="CZ5321" t="str">
            <v/>
          </cell>
          <cell r="DA5321">
            <v>204066</v>
          </cell>
          <cell r="DB5321" t="str">
            <v>BM ESG BNP Paribas Funds Euro Short Term Corporate Bond Opportunities [1017]</v>
          </cell>
          <cell r="DC5321" t="str">
            <v>EUR</v>
          </cell>
          <cell r="DD5321" t="str">
            <v>66.66% ICE BofAML Euro Corporate (EUR) RI + 33.34% ICE BofAML Euro High Yield (EUR) RI</v>
          </cell>
          <cell r="DF5321" t="str">
            <v/>
          </cell>
          <cell r="DG5321" t="str">
            <v/>
          </cell>
          <cell r="DH5321" t="str">
            <v/>
          </cell>
          <cell r="DI5321" t="str">
            <v>N</v>
          </cell>
          <cell r="DL5321" t="str">
            <v/>
          </cell>
          <cell r="DM5321" t="str">
            <v/>
          </cell>
          <cell r="DN5321" t="str">
            <v/>
          </cell>
          <cell r="DP5321" t="str">
            <v/>
          </cell>
          <cell r="DQ5321" t="str">
            <v/>
          </cell>
          <cell r="DR5321" t="str">
            <v/>
          </cell>
          <cell r="DS5321" t="str">
            <v/>
          </cell>
          <cell r="DT5321" t="str">
            <v>N</v>
          </cell>
        </row>
        <row r="5322">
          <cell r="I5322" t="str">
            <v>LU3171648077</v>
          </cell>
          <cell r="J5322" t="str">
            <v>BNP Paribas Funds Euro Short Term Corporate Bond Opportunities [Classic RH USD MD, D]</v>
          </cell>
          <cell r="K5322">
            <v>631</v>
          </cell>
          <cell r="L5322" t="str">
            <v>All</v>
          </cell>
          <cell r="M5322" t="str">
            <v>INVEST_LEGAL_TYPE</v>
          </cell>
          <cell r="N5322" t="str">
            <v/>
          </cell>
          <cell r="O5322">
            <v>3</v>
          </cell>
          <cell r="P5322" t="str">
            <v>Registered or Bearer</v>
          </cell>
          <cell r="Q5322" t="str">
            <v>SHARE_FORM</v>
          </cell>
          <cell r="R5322" t="str">
            <v>USD</v>
          </cell>
          <cell r="S5322" t="str">
            <v/>
          </cell>
          <cell r="T5322">
            <v>1</v>
          </cell>
          <cell r="U5322" t="str">
            <v>Launched</v>
          </cell>
          <cell r="V5322" t="str">
            <v>PRODUCT_STATUS</v>
          </cell>
          <cell r="W5322" t="str">
            <v/>
          </cell>
          <cell r="X5322" t="str">
            <v/>
          </cell>
          <cell r="Y5322" t="str">
            <v/>
          </cell>
          <cell r="Z5322">
            <v>623656</v>
          </cell>
          <cell r="AA5322">
            <v>192377</v>
          </cell>
          <cell r="AB5322" t="str">
            <v>BM Parvest Flexible Bond Europe Corporate</v>
          </cell>
          <cell r="AC5322" t="str">
            <v>EUR</v>
          </cell>
          <cell r="AE5322" t="str">
            <v/>
          </cell>
          <cell r="AF5322" t="str">
            <v/>
          </cell>
          <cell r="AH5322" t="str">
            <v/>
          </cell>
          <cell r="AI5322" t="str">
            <v/>
          </cell>
          <cell r="AJ5322" t="str">
            <v>CRUM</v>
          </cell>
          <cell r="AK5322" t="str">
            <v>Classic RH USD MD</v>
          </cell>
          <cell r="AL5322" t="str">
            <v>SHARE_CATEGORY</v>
          </cell>
          <cell r="AM5322" t="str">
            <v>D</v>
          </cell>
          <cell r="AN5322" t="str">
            <v>Distribution</v>
          </cell>
          <cell r="AO5322" t="str">
            <v>SHARE_TYPE</v>
          </cell>
          <cell r="AP5322" t="str">
            <v/>
          </cell>
          <cell r="AQ5322" t="str">
            <v>M</v>
          </cell>
          <cell r="AR5322" t="str">
            <v>Monthly</v>
          </cell>
          <cell r="AS5322" t="str">
            <v>DIVIDEND_FREQUENCY</v>
          </cell>
          <cell r="AT5322" t="str">
            <v>Y</v>
          </cell>
          <cell r="AU5322">
            <v>20250827</v>
          </cell>
          <cell r="AV5322">
            <v>20250827</v>
          </cell>
          <cell r="AW5322">
            <v>20250909</v>
          </cell>
          <cell r="BB5322" t="str">
            <v>Y</v>
          </cell>
          <cell r="BC5322" t="str">
            <v>Yes</v>
          </cell>
          <cell r="BD5322" t="str">
            <v>DICI_KIID</v>
          </cell>
          <cell r="BE5322" t="str">
            <v/>
          </cell>
          <cell r="BF5322" t="str">
            <v/>
          </cell>
          <cell r="BG5322" t="str">
            <v/>
          </cell>
          <cell r="BH5322" t="str">
            <v/>
          </cell>
          <cell r="BI5322" t="str">
            <v>Y</v>
          </cell>
          <cell r="BJ5322" t="str">
            <v>0.001</v>
          </cell>
          <cell r="BK5322" t="str">
            <v>Y</v>
          </cell>
          <cell r="BL5322" t="str">
            <v>2. Hundredth - 0.01</v>
          </cell>
          <cell r="BM5322">
            <v>71</v>
          </cell>
          <cell r="BN53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2" t="str">
            <v>RISK_NARRATIVE</v>
          </cell>
          <cell r="BP5322">
            <v>3</v>
          </cell>
          <cell r="BQ5322" t="str">
            <v/>
          </cell>
          <cell r="BS5322" t="str">
            <v/>
          </cell>
          <cell r="BT5322" t="str">
            <v/>
          </cell>
          <cell r="BU5322" t="str">
            <v>Y</v>
          </cell>
          <cell r="BV5322" t="str">
            <v/>
          </cell>
          <cell r="BW5322" t="str">
            <v/>
          </cell>
          <cell r="BX5322" t="str">
            <v>BNP IP-LU</v>
          </cell>
          <cell r="BY5322" t="str">
            <v>BNP IP-LU</v>
          </cell>
          <cell r="BZ5322" t="str">
            <v>LIBRARY_FUNDSQUARE</v>
          </cell>
          <cell r="CA5322">
            <v>2.5299999999999998</v>
          </cell>
          <cell r="CB5322">
            <v>2</v>
          </cell>
          <cell r="CC5322">
            <v>20230415</v>
          </cell>
          <cell r="CD5322">
            <v>2.39</v>
          </cell>
          <cell r="CE5322">
            <v>2</v>
          </cell>
          <cell r="CF5322">
            <v>1</v>
          </cell>
          <cell r="CH5322" t="str">
            <v/>
          </cell>
          <cell r="CI5322" t="str">
            <v/>
          </cell>
          <cell r="CJ5322" t="str">
            <v/>
          </cell>
          <cell r="CK5322" t="str">
            <v/>
          </cell>
          <cell r="CL5322" t="str">
            <v/>
          </cell>
          <cell r="CM5322" t="str">
            <v>ICE BofA EMU Corporate 1-3 Years (Hedged in USD) RI</v>
          </cell>
          <cell r="CN5322" t="str">
            <v/>
          </cell>
          <cell r="CO5322" t="str">
            <v/>
          </cell>
          <cell r="CQ5322" t="str">
            <v/>
          </cell>
          <cell r="CR5322" t="str">
            <v/>
          </cell>
          <cell r="CS5322" t="str">
            <v/>
          </cell>
          <cell r="CT5322">
            <v>1</v>
          </cell>
          <cell r="CU5322" t="str">
            <v>CAT 2</v>
          </cell>
          <cell r="CV5322" t="str">
            <v>PRIIPS_CATEGORY</v>
          </cell>
          <cell r="CW5322">
            <v>2.39</v>
          </cell>
          <cell r="CZ5322" t="str">
            <v/>
          </cell>
          <cell r="DA5322">
            <v>204066</v>
          </cell>
          <cell r="DB5322" t="str">
            <v>BM ESG BNP Paribas Funds Euro Short Term Corporate Bond Opportunities [1017]</v>
          </cell>
          <cell r="DC5322" t="str">
            <v>EUR</v>
          </cell>
          <cell r="DD5322" t="str">
            <v/>
          </cell>
          <cell r="DF5322" t="str">
            <v/>
          </cell>
          <cell r="DG5322" t="str">
            <v/>
          </cell>
          <cell r="DH5322" t="str">
            <v/>
          </cell>
          <cell r="DI5322" t="str">
            <v>N</v>
          </cell>
          <cell r="DL5322" t="str">
            <v/>
          </cell>
          <cell r="DM5322" t="str">
            <v/>
          </cell>
          <cell r="DN5322" t="str">
            <v/>
          </cell>
          <cell r="DP5322" t="str">
            <v/>
          </cell>
          <cell r="DQ5322" t="str">
            <v/>
          </cell>
          <cell r="DR5322" t="str">
            <v/>
          </cell>
          <cell r="DS5322" t="str">
            <v/>
          </cell>
          <cell r="DT5322" t="str">
            <v>N</v>
          </cell>
        </row>
        <row r="5323">
          <cell r="I5323" t="str">
            <v>LU0099625146</v>
          </cell>
          <cell r="J5323" t="str">
            <v>BNP Paribas Funds Euro Short Term Corporate Bond Opportunities [Classic, C]</v>
          </cell>
          <cell r="K5323">
            <v>631</v>
          </cell>
          <cell r="L5323" t="str">
            <v>All</v>
          </cell>
          <cell r="M5323" t="str">
            <v>INVEST_LEGAL_TYPE</v>
          </cell>
          <cell r="N5323" t="str">
            <v/>
          </cell>
          <cell r="O5323">
            <v>3</v>
          </cell>
          <cell r="P5323" t="str">
            <v>Registered or Bearer</v>
          </cell>
          <cell r="Q5323" t="str">
            <v>SHARE_FORM</v>
          </cell>
          <cell r="R5323" t="str">
            <v>EUR</v>
          </cell>
          <cell r="S5323" t="str">
            <v>Y</v>
          </cell>
          <cell r="T5323">
            <v>1</v>
          </cell>
          <cell r="U5323" t="str">
            <v>Launched</v>
          </cell>
          <cell r="V5323" t="str">
            <v>PRODUCT_STATUS</v>
          </cell>
          <cell r="W5323" t="str">
            <v/>
          </cell>
          <cell r="X5323" t="str">
            <v/>
          </cell>
          <cell r="Y5323" t="str">
            <v/>
          </cell>
          <cell r="Z5323">
            <v>623656</v>
          </cell>
          <cell r="AA5323">
            <v>192377</v>
          </cell>
          <cell r="AB5323" t="str">
            <v>BM Parvest Flexible Bond Europe Corporate</v>
          </cell>
          <cell r="AC5323" t="str">
            <v>EUR</v>
          </cell>
          <cell r="AE5323" t="str">
            <v/>
          </cell>
          <cell r="AF5323" t="str">
            <v/>
          </cell>
          <cell r="AH5323" t="str">
            <v/>
          </cell>
          <cell r="AI5323" t="str">
            <v/>
          </cell>
          <cell r="AJ5323" t="str">
            <v>CLAS</v>
          </cell>
          <cell r="AK5323" t="str">
            <v>Classic</v>
          </cell>
          <cell r="AL5323" t="str">
            <v>SHARE_CATEGORY</v>
          </cell>
          <cell r="AM5323" t="str">
            <v>C</v>
          </cell>
          <cell r="AN5323" t="str">
            <v>Capitalisation</v>
          </cell>
          <cell r="AO5323" t="str">
            <v>SHARE_TYPE</v>
          </cell>
          <cell r="AP5323" t="str">
            <v>Y</v>
          </cell>
          <cell r="AQ5323" t="str">
            <v/>
          </cell>
          <cell r="AR5323" t="str">
            <v/>
          </cell>
          <cell r="AS5323" t="str">
            <v/>
          </cell>
          <cell r="AT5323" t="str">
            <v>N</v>
          </cell>
          <cell r="AV5323">
            <v>19991112</v>
          </cell>
          <cell r="AW5323">
            <v>19991112</v>
          </cell>
          <cell r="AX5323">
            <v>19991112</v>
          </cell>
          <cell r="BB5323" t="str">
            <v>Y</v>
          </cell>
          <cell r="BC5323" t="str">
            <v>Yes</v>
          </cell>
          <cell r="BD5323" t="str">
            <v>DICI_KIID</v>
          </cell>
          <cell r="BE5323" t="str">
            <v/>
          </cell>
          <cell r="BF5323" t="str">
            <v/>
          </cell>
          <cell r="BG5323" t="str">
            <v/>
          </cell>
          <cell r="BH5323" t="str">
            <v/>
          </cell>
          <cell r="BI5323" t="str">
            <v>Y</v>
          </cell>
          <cell r="BJ5323" t="str">
            <v>0.001</v>
          </cell>
          <cell r="BK5323" t="str">
            <v>Y</v>
          </cell>
          <cell r="BL5323" t="str">
            <v>0.01</v>
          </cell>
          <cell r="BM5323">
            <v>71</v>
          </cell>
          <cell r="BN5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3" t="str">
            <v>RISK_NARRATIVE</v>
          </cell>
          <cell r="BP5323">
            <v>3</v>
          </cell>
          <cell r="BQ5323" t="str">
            <v/>
          </cell>
          <cell r="BR5323">
            <v>1</v>
          </cell>
          <cell r="BS5323" t="str">
            <v>*</v>
          </cell>
          <cell r="BT5323" t="str">
            <v>NOTATION_MORNINGSTAR_RATING</v>
          </cell>
          <cell r="BU5323" t="str">
            <v>Y</v>
          </cell>
          <cell r="BV5323" t="str">
            <v/>
          </cell>
          <cell r="BW5323" t="str">
            <v/>
          </cell>
          <cell r="BX5323" t="str">
            <v>BNP IP-LU</v>
          </cell>
          <cell r="BY5323" t="str">
            <v>BNP IP-LU</v>
          </cell>
          <cell r="BZ5323" t="str">
            <v>LIBRARY_FUNDSQUARE</v>
          </cell>
          <cell r="CA5323">
            <v>2.5299999999999998</v>
          </cell>
          <cell r="CB5323">
            <v>2</v>
          </cell>
          <cell r="CC5323">
            <v>20230415</v>
          </cell>
          <cell r="CD5323">
            <v>2.39</v>
          </cell>
          <cell r="CE5323">
            <v>2</v>
          </cell>
          <cell r="CF5323">
            <v>1</v>
          </cell>
          <cell r="CH5323" t="str">
            <v/>
          </cell>
          <cell r="CI5323" t="str">
            <v/>
          </cell>
          <cell r="CJ5323" t="str">
            <v/>
          </cell>
          <cell r="CK5323" t="str">
            <v/>
          </cell>
          <cell r="CL5323" t="str">
            <v/>
          </cell>
          <cell r="CM5323" t="str">
            <v>ICE BofA EMU Corporate 1-3 Years (EUR) RI</v>
          </cell>
          <cell r="CN5323" t="str">
            <v/>
          </cell>
          <cell r="CO5323" t="str">
            <v/>
          </cell>
          <cell r="CQ5323" t="str">
            <v/>
          </cell>
          <cell r="CR5323" t="str">
            <v/>
          </cell>
          <cell r="CS5323" t="str">
            <v/>
          </cell>
          <cell r="CT5323">
            <v>1</v>
          </cell>
          <cell r="CU5323" t="str">
            <v>CAT 2</v>
          </cell>
          <cell r="CV5323" t="str">
            <v>PRIIPS_CATEGORY</v>
          </cell>
          <cell r="CW5323">
            <v>2.39</v>
          </cell>
          <cell r="CZ5323" t="str">
            <v/>
          </cell>
          <cell r="DA5323">
            <v>204066</v>
          </cell>
          <cell r="DB5323" t="str">
            <v>BM ESG BNP Paribas Funds Euro Short Term Corporate Bond Opportunities [1017]</v>
          </cell>
          <cell r="DC5323" t="str">
            <v>EUR</v>
          </cell>
          <cell r="DD5323" t="str">
            <v>66.66% ICE BofAML Euro Corporate (EUR) RI + 33.34% ICE BofAML Euro High Yield (EUR) RI</v>
          </cell>
          <cell r="DF5323" t="str">
            <v/>
          </cell>
          <cell r="DG5323" t="str">
            <v/>
          </cell>
          <cell r="DH5323" t="str">
            <v/>
          </cell>
          <cell r="DI5323" t="str">
            <v>N</v>
          </cell>
          <cell r="DL5323" t="str">
            <v/>
          </cell>
          <cell r="DM5323" t="str">
            <v/>
          </cell>
          <cell r="DN5323" t="str">
            <v/>
          </cell>
          <cell r="DP5323" t="str">
            <v/>
          </cell>
          <cell r="DQ5323" t="str">
            <v/>
          </cell>
          <cell r="DR5323" t="str">
            <v/>
          </cell>
          <cell r="DS5323" t="str">
            <v/>
          </cell>
          <cell r="DT5323" t="str">
            <v>N</v>
          </cell>
        </row>
        <row r="5324">
          <cell r="I5324" t="str">
            <v>LU1120950982</v>
          </cell>
          <cell r="J5324" t="str">
            <v>BNP Paribas Funds Euro Short Term Corporate Bond Opportunities [Classic RH USD, C]</v>
          </cell>
          <cell r="K5324">
            <v>631</v>
          </cell>
          <cell r="L5324" t="str">
            <v>All</v>
          </cell>
          <cell r="M5324" t="str">
            <v>INVEST_LEGAL_TYPE</v>
          </cell>
          <cell r="N5324" t="str">
            <v/>
          </cell>
          <cell r="O5324">
            <v>3</v>
          </cell>
          <cell r="P5324" t="str">
            <v>Registered or Bearer</v>
          </cell>
          <cell r="Q5324" t="str">
            <v>SHARE_FORM</v>
          </cell>
          <cell r="R5324" t="str">
            <v>USD</v>
          </cell>
          <cell r="S5324" t="str">
            <v>N</v>
          </cell>
          <cell r="T5324">
            <v>2</v>
          </cell>
          <cell r="U5324" t="str">
            <v>Closed</v>
          </cell>
          <cell r="V5324" t="str">
            <v>PRODUCT_STATUS</v>
          </cell>
          <cell r="W5324" t="str">
            <v/>
          </cell>
          <cell r="X5324" t="str">
            <v/>
          </cell>
          <cell r="Y5324" t="str">
            <v/>
          </cell>
          <cell r="Z5324">
            <v>623656</v>
          </cell>
          <cell r="AA5324">
            <v>192377</v>
          </cell>
          <cell r="AB5324" t="str">
            <v>BM Parvest Flexible Bond Europe Corporate</v>
          </cell>
          <cell r="AC5324" t="str">
            <v>EUR</v>
          </cell>
          <cell r="AE5324" t="str">
            <v/>
          </cell>
          <cell r="AF5324" t="str">
            <v/>
          </cell>
          <cell r="AH5324" t="str">
            <v/>
          </cell>
          <cell r="AI5324" t="str">
            <v/>
          </cell>
          <cell r="AJ5324" t="str">
            <v>CRHU</v>
          </cell>
          <cell r="AK5324" t="str">
            <v>Classic RH USD</v>
          </cell>
          <cell r="AL5324" t="str">
            <v>SHARE_CATEGORY</v>
          </cell>
          <cell r="AM5324" t="str">
            <v>C</v>
          </cell>
          <cell r="AN5324" t="str">
            <v>Capitalisation</v>
          </cell>
          <cell r="AO5324" t="str">
            <v>SHARE_TYPE</v>
          </cell>
          <cell r="AP5324" t="str">
            <v>Y</v>
          </cell>
          <cell r="AQ5324" t="str">
            <v/>
          </cell>
          <cell r="AR5324" t="str">
            <v/>
          </cell>
          <cell r="AS5324" t="str">
            <v/>
          </cell>
          <cell r="AT5324" t="str">
            <v>Y</v>
          </cell>
          <cell r="AV5324">
            <v>20141205</v>
          </cell>
          <cell r="AY5324">
            <v>20160621</v>
          </cell>
          <cell r="AZ5324">
            <v>20160621</v>
          </cell>
          <cell r="BB5324" t="str">
            <v>Y</v>
          </cell>
          <cell r="BC5324" t="str">
            <v>Yes</v>
          </cell>
          <cell r="BD5324" t="str">
            <v>DICI_KIID</v>
          </cell>
          <cell r="BE5324" t="str">
            <v/>
          </cell>
          <cell r="BF5324" t="str">
            <v/>
          </cell>
          <cell r="BG5324" t="str">
            <v/>
          </cell>
          <cell r="BH5324" t="str">
            <v/>
          </cell>
          <cell r="BI5324" t="str">
            <v>Y</v>
          </cell>
          <cell r="BJ5324" t="str">
            <v>0.001</v>
          </cell>
          <cell r="BK5324" t="str">
            <v>Y</v>
          </cell>
          <cell r="BL5324" t="str">
            <v>0.01</v>
          </cell>
          <cell r="BN5324" t="str">
            <v/>
          </cell>
          <cell r="BO5324" t="str">
            <v/>
          </cell>
          <cell r="BQ5324" t="str">
            <v/>
          </cell>
          <cell r="BS5324" t="str">
            <v/>
          </cell>
          <cell r="BT5324" t="str">
            <v/>
          </cell>
          <cell r="BU5324" t="str">
            <v>N</v>
          </cell>
          <cell r="BV5324" t="str">
            <v/>
          </cell>
          <cell r="BW5324" t="str">
            <v/>
          </cell>
          <cell r="BX5324" t="str">
            <v>BNP IP-LU</v>
          </cell>
          <cell r="BY5324" t="str">
            <v>BNP IP-LU</v>
          </cell>
          <cell r="BZ5324" t="str">
            <v>LIBRARY_FUNDSQUARE</v>
          </cell>
          <cell r="CH5324" t="str">
            <v/>
          </cell>
          <cell r="CI5324" t="str">
            <v/>
          </cell>
          <cell r="CJ5324" t="str">
            <v/>
          </cell>
          <cell r="CK5324" t="str">
            <v/>
          </cell>
          <cell r="CL5324" t="str">
            <v/>
          </cell>
          <cell r="CM5324" t="str">
            <v/>
          </cell>
          <cell r="CN5324" t="str">
            <v/>
          </cell>
          <cell r="CO5324" t="str">
            <v/>
          </cell>
          <cell r="CQ5324" t="str">
            <v/>
          </cell>
          <cell r="CR5324" t="str">
            <v/>
          </cell>
          <cell r="CS5324" t="str">
            <v/>
          </cell>
          <cell r="CU5324" t="str">
            <v/>
          </cell>
          <cell r="CV5324" t="str">
            <v/>
          </cell>
          <cell r="CZ5324" t="str">
            <v/>
          </cell>
          <cell r="DA5324">
            <v>204066</v>
          </cell>
          <cell r="DB5324" t="str">
            <v>BM ESG BNP Paribas Funds Euro Short Term Corporate Bond Opportunities [1017]</v>
          </cell>
          <cell r="DC5324" t="str">
            <v>EUR</v>
          </cell>
          <cell r="DD5324" t="str">
            <v/>
          </cell>
          <cell r="DF5324" t="str">
            <v/>
          </cell>
          <cell r="DG5324" t="str">
            <v/>
          </cell>
          <cell r="DH5324" t="str">
            <v/>
          </cell>
          <cell r="DI5324" t="str">
            <v>N</v>
          </cell>
          <cell r="DL5324" t="str">
            <v/>
          </cell>
          <cell r="DM5324" t="str">
            <v/>
          </cell>
          <cell r="DN5324" t="str">
            <v/>
          </cell>
          <cell r="DP5324" t="str">
            <v/>
          </cell>
          <cell r="DQ5324" t="str">
            <v/>
          </cell>
          <cell r="DR5324" t="str">
            <v/>
          </cell>
          <cell r="DS5324" t="str">
            <v/>
          </cell>
          <cell r="DT5324" t="str">
            <v/>
          </cell>
        </row>
        <row r="5325">
          <cell r="I5325" t="str">
            <v>LU0099625732</v>
          </cell>
          <cell r="J5325" t="str">
            <v>BNP Paribas Funds Euro Short Term Corporate Bond Opportunities [B1, C]</v>
          </cell>
          <cell r="L5325" t="str">
            <v/>
          </cell>
          <cell r="M5325" t="str">
            <v/>
          </cell>
          <cell r="N5325" t="str">
            <v/>
          </cell>
          <cell r="P5325" t="str">
            <v/>
          </cell>
          <cell r="Q5325" t="str">
            <v/>
          </cell>
          <cell r="R5325" t="str">
            <v>EUR</v>
          </cell>
          <cell r="S5325" t="str">
            <v>N</v>
          </cell>
          <cell r="T5325">
            <v>2</v>
          </cell>
          <cell r="U5325" t="str">
            <v>Closed</v>
          </cell>
          <cell r="V5325" t="str">
            <v>PRODUCT_STATUS</v>
          </cell>
          <cell r="W5325" t="str">
            <v/>
          </cell>
          <cell r="X5325" t="str">
            <v/>
          </cell>
          <cell r="Y5325" t="str">
            <v/>
          </cell>
          <cell r="Z5325">
            <v>623656</v>
          </cell>
          <cell r="AA5325">
            <v>192377</v>
          </cell>
          <cell r="AB5325" t="str">
            <v>BM Parvest Flexible Bond Europe Corporate</v>
          </cell>
          <cell r="AC5325" t="str">
            <v>EUR</v>
          </cell>
          <cell r="AE5325" t="str">
            <v/>
          </cell>
          <cell r="AF5325" t="str">
            <v/>
          </cell>
          <cell r="AH5325" t="str">
            <v/>
          </cell>
          <cell r="AI5325" t="str">
            <v/>
          </cell>
          <cell r="AJ5325" t="str">
            <v>B1</v>
          </cell>
          <cell r="AK5325" t="str">
            <v>B1</v>
          </cell>
          <cell r="AL5325" t="str">
            <v>SHARE_CATEGORY</v>
          </cell>
          <cell r="AM5325" t="str">
            <v>C</v>
          </cell>
          <cell r="AN5325" t="str">
            <v>Capitalisation</v>
          </cell>
          <cell r="AO5325" t="str">
            <v>SHARE_TYPE</v>
          </cell>
          <cell r="AP5325" t="str">
            <v>Y</v>
          </cell>
          <cell r="AQ5325" t="str">
            <v/>
          </cell>
          <cell r="AR5325" t="str">
            <v/>
          </cell>
          <cell r="AS5325" t="str">
            <v/>
          </cell>
          <cell r="AT5325" t="str">
            <v>N</v>
          </cell>
          <cell r="AV5325">
            <v>19991112</v>
          </cell>
          <cell r="AY5325">
            <v>20040510</v>
          </cell>
          <cell r="AZ5325">
            <v>20040510</v>
          </cell>
          <cell r="BB5325" t="str">
            <v>Y</v>
          </cell>
          <cell r="BC5325" t="str">
            <v>Yes</v>
          </cell>
          <cell r="BD5325" t="str">
            <v>DICI_KIID</v>
          </cell>
          <cell r="BE5325" t="str">
            <v/>
          </cell>
          <cell r="BF5325" t="str">
            <v/>
          </cell>
          <cell r="BG5325" t="str">
            <v/>
          </cell>
          <cell r="BH5325" t="str">
            <v/>
          </cell>
          <cell r="BI5325" t="str">
            <v>N</v>
          </cell>
          <cell r="BJ5325" t="str">
            <v/>
          </cell>
          <cell r="BK5325" t="str">
            <v/>
          </cell>
          <cell r="BL5325" t="str">
            <v/>
          </cell>
          <cell r="BN5325" t="str">
            <v/>
          </cell>
          <cell r="BO5325" t="str">
            <v/>
          </cell>
          <cell r="BQ5325" t="str">
            <v/>
          </cell>
          <cell r="BS5325" t="str">
            <v/>
          </cell>
          <cell r="BT5325" t="str">
            <v/>
          </cell>
          <cell r="BU5325" t="str">
            <v>Y</v>
          </cell>
          <cell r="BV5325" t="str">
            <v/>
          </cell>
          <cell r="BW5325" t="str">
            <v/>
          </cell>
          <cell r="BX5325" t="str">
            <v/>
          </cell>
          <cell r="BY5325" t="str">
            <v/>
          </cell>
          <cell r="BZ5325" t="str">
            <v/>
          </cell>
          <cell r="CH5325" t="str">
            <v/>
          </cell>
          <cell r="CI5325" t="str">
            <v/>
          </cell>
          <cell r="CJ5325" t="str">
            <v/>
          </cell>
          <cell r="CK5325" t="str">
            <v/>
          </cell>
          <cell r="CL5325" t="str">
            <v/>
          </cell>
          <cell r="CM5325" t="str">
            <v>ICE BofA EMU Corporate 1-3 Years (EUR) RI</v>
          </cell>
          <cell r="CN5325" t="str">
            <v/>
          </cell>
          <cell r="CO5325" t="str">
            <v/>
          </cell>
          <cell r="CQ5325" t="str">
            <v/>
          </cell>
          <cell r="CR5325" t="str">
            <v/>
          </cell>
          <cell r="CS5325" t="str">
            <v/>
          </cell>
          <cell r="CU5325" t="str">
            <v/>
          </cell>
          <cell r="CV5325" t="str">
            <v/>
          </cell>
          <cell r="CZ5325" t="str">
            <v/>
          </cell>
          <cell r="DA5325">
            <v>204066</v>
          </cell>
          <cell r="DB5325" t="str">
            <v>BM ESG BNP Paribas Funds Euro Short Term Corporate Bond Opportunities [1017]</v>
          </cell>
          <cell r="DC5325" t="str">
            <v>EUR</v>
          </cell>
          <cell r="DD5325" t="str">
            <v>66.66% ICE BofAML Euro Corporate (EUR) RI + 33.34% ICE BofAML Euro High Yield (EUR) RI</v>
          </cell>
          <cell r="DF5325" t="str">
            <v/>
          </cell>
          <cell r="DG5325" t="str">
            <v/>
          </cell>
          <cell r="DH5325" t="str">
            <v/>
          </cell>
          <cell r="DI5325" t="str">
            <v>N</v>
          </cell>
          <cell r="DL5325" t="str">
            <v/>
          </cell>
          <cell r="DM5325" t="str">
            <v/>
          </cell>
          <cell r="DN5325" t="str">
            <v/>
          </cell>
          <cell r="DP5325" t="str">
            <v/>
          </cell>
          <cell r="DQ5325" t="str">
            <v/>
          </cell>
          <cell r="DR5325" t="str">
            <v/>
          </cell>
          <cell r="DS5325" t="str">
            <v/>
          </cell>
          <cell r="DT5325" t="str">
            <v/>
          </cell>
        </row>
        <row r="5326">
          <cell r="I5326" t="str">
            <v>LU0823436018</v>
          </cell>
          <cell r="J5326" t="str">
            <v>BNP Paribas Funds Euro Short Term Corporate Bond Opportunities [Classic CHF, C]</v>
          </cell>
          <cell r="K5326">
            <v>631</v>
          </cell>
          <cell r="L5326" t="str">
            <v>All</v>
          </cell>
          <cell r="M5326" t="str">
            <v>INVEST_LEGAL_TYPE</v>
          </cell>
          <cell r="N5326" t="str">
            <v/>
          </cell>
          <cell r="O5326">
            <v>3</v>
          </cell>
          <cell r="P5326" t="str">
            <v>Registered or Bearer</v>
          </cell>
          <cell r="Q5326" t="str">
            <v>SHARE_FORM</v>
          </cell>
          <cell r="R5326" t="str">
            <v>CHF</v>
          </cell>
          <cell r="S5326" t="str">
            <v>N</v>
          </cell>
          <cell r="T5326">
            <v>2</v>
          </cell>
          <cell r="U5326" t="str">
            <v>Closed</v>
          </cell>
          <cell r="V5326" t="str">
            <v>PRODUCT_STATUS</v>
          </cell>
          <cell r="W5326" t="str">
            <v/>
          </cell>
          <cell r="X5326" t="str">
            <v/>
          </cell>
          <cell r="Y5326" t="str">
            <v/>
          </cell>
          <cell r="Z5326">
            <v>623656</v>
          </cell>
          <cell r="AA5326">
            <v>192377</v>
          </cell>
          <cell r="AB5326" t="str">
            <v>BM Parvest Flexible Bond Europe Corporate</v>
          </cell>
          <cell r="AC5326" t="str">
            <v>EUR</v>
          </cell>
          <cell r="AE5326" t="str">
            <v/>
          </cell>
          <cell r="AF5326" t="str">
            <v/>
          </cell>
          <cell r="AH5326" t="str">
            <v/>
          </cell>
          <cell r="AI5326" t="str">
            <v/>
          </cell>
          <cell r="AJ5326" t="str">
            <v>CLCH</v>
          </cell>
          <cell r="AK5326" t="str">
            <v>Classic CHF</v>
          </cell>
          <cell r="AL5326" t="str">
            <v>SHARE_CATEGORY</v>
          </cell>
          <cell r="AM5326" t="str">
            <v>C</v>
          </cell>
          <cell r="AN5326" t="str">
            <v>Capitalisation</v>
          </cell>
          <cell r="AO5326" t="str">
            <v>SHARE_TYPE</v>
          </cell>
          <cell r="AP5326" t="str">
            <v>Y</v>
          </cell>
          <cell r="AQ5326" t="str">
            <v/>
          </cell>
          <cell r="AR5326" t="str">
            <v/>
          </cell>
          <cell r="AS5326" t="str">
            <v/>
          </cell>
          <cell r="AT5326" t="str">
            <v>N</v>
          </cell>
          <cell r="AV5326">
            <v>19991112</v>
          </cell>
          <cell r="AW5326">
            <v>20150122</v>
          </cell>
          <cell r="AX5326">
            <v>20150122</v>
          </cell>
          <cell r="AY5326">
            <v>20170113</v>
          </cell>
          <cell r="AZ5326">
            <v>20170113</v>
          </cell>
          <cell r="BA5326">
            <v>20170113</v>
          </cell>
          <cell r="BB5326" t="str">
            <v>Y</v>
          </cell>
          <cell r="BC5326" t="str">
            <v>Yes</v>
          </cell>
          <cell r="BD5326" t="str">
            <v>DICI_KIID</v>
          </cell>
          <cell r="BE5326" t="str">
            <v/>
          </cell>
          <cell r="BF5326" t="str">
            <v/>
          </cell>
          <cell r="BG5326" t="str">
            <v/>
          </cell>
          <cell r="BH5326" t="str">
            <v/>
          </cell>
          <cell r="BI5326" t="str">
            <v>Y</v>
          </cell>
          <cell r="BJ5326" t="str">
            <v>0.001</v>
          </cell>
          <cell r="BK5326" t="str">
            <v>Y</v>
          </cell>
          <cell r="BL5326" t="str">
            <v>0.01</v>
          </cell>
          <cell r="BM5326">
            <v>71</v>
          </cell>
          <cell r="BN5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6" t="str">
            <v>RISK_NARRATIVE</v>
          </cell>
          <cell r="BP5326">
            <v>2</v>
          </cell>
          <cell r="BQ5326" t="str">
            <v/>
          </cell>
          <cell r="BS5326" t="str">
            <v/>
          </cell>
          <cell r="BT5326" t="str">
            <v/>
          </cell>
          <cell r="BU5326" t="str">
            <v>Y</v>
          </cell>
          <cell r="BV5326" t="str">
            <v/>
          </cell>
          <cell r="BW5326" t="str">
            <v/>
          </cell>
          <cell r="BX5326" t="str">
            <v>BNP IP-LU</v>
          </cell>
          <cell r="BY5326" t="str">
            <v>BNP IP-LU</v>
          </cell>
          <cell r="BZ5326" t="str">
            <v>LIBRARY_FUNDSQUARE</v>
          </cell>
          <cell r="CH5326" t="str">
            <v/>
          </cell>
          <cell r="CI5326" t="str">
            <v/>
          </cell>
          <cell r="CJ5326" t="str">
            <v/>
          </cell>
          <cell r="CK5326" t="str">
            <v/>
          </cell>
          <cell r="CL5326" t="str">
            <v/>
          </cell>
          <cell r="CM5326" t="str">
            <v>ICE BofA EMU Corporate 1-3 Years (EUR) RI</v>
          </cell>
          <cell r="CN5326" t="str">
            <v/>
          </cell>
          <cell r="CO5326" t="str">
            <v/>
          </cell>
          <cell r="CQ5326" t="str">
            <v/>
          </cell>
          <cell r="CR5326" t="str">
            <v/>
          </cell>
          <cell r="CS5326" t="str">
            <v/>
          </cell>
          <cell r="CU5326" t="str">
            <v/>
          </cell>
          <cell r="CV5326" t="str">
            <v/>
          </cell>
          <cell r="CZ5326" t="str">
            <v/>
          </cell>
          <cell r="DA5326">
            <v>204066</v>
          </cell>
          <cell r="DB5326" t="str">
            <v>BM ESG BNP Paribas Funds Euro Short Term Corporate Bond Opportunities [1017]</v>
          </cell>
          <cell r="DC5326" t="str">
            <v>EUR</v>
          </cell>
          <cell r="DD5326" t="str">
            <v>66.66% ICE BofAML Euro Corporate (EUR) RI + 33.34% ICE BofAML Euro High Yield (EUR) RI</v>
          </cell>
          <cell r="DF5326" t="str">
            <v/>
          </cell>
          <cell r="DG5326" t="str">
            <v/>
          </cell>
          <cell r="DH5326" t="str">
            <v/>
          </cell>
          <cell r="DI5326" t="str">
            <v>N</v>
          </cell>
          <cell r="DL5326" t="str">
            <v/>
          </cell>
          <cell r="DM5326" t="str">
            <v/>
          </cell>
          <cell r="DN5326" t="str">
            <v/>
          </cell>
          <cell r="DP5326" t="str">
            <v/>
          </cell>
          <cell r="DQ5326" t="str">
            <v/>
          </cell>
          <cell r="DR5326" t="str">
            <v/>
          </cell>
          <cell r="DS5326" t="str">
            <v/>
          </cell>
          <cell r="DT5326" t="str">
            <v/>
          </cell>
        </row>
        <row r="5327">
          <cell r="I5327" t="str">
            <v>LU0099626896</v>
          </cell>
          <cell r="J5327" t="str">
            <v>BNP Paribas Funds Euro Short Term Corporate Bond Opportunities [I, C]</v>
          </cell>
          <cell r="K5327">
            <v>991</v>
          </cell>
          <cell r="L5327" t="str">
            <v>Institutionnal clients and UCI</v>
          </cell>
          <cell r="M5327" t="str">
            <v>INVEST_LEGAL_TYPE</v>
          </cell>
          <cell r="N5327" t="str">
            <v/>
          </cell>
          <cell r="O5327">
            <v>3</v>
          </cell>
          <cell r="P5327" t="str">
            <v>Registered or Bearer</v>
          </cell>
          <cell r="Q5327" t="str">
            <v>SHARE_FORM</v>
          </cell>
          <cell r="R5327" t="str">
            <v>EUR</v>
          </cell>
          <cell r="S5327" t="str">
            <v>N</v>
          </cell>
          <cell r="T5327">
            <v>1</v>
          </cell>
          <cell r="U5327" t="str">
            <v>Launched</v>
          </cell>
          <cell r="V5327" t="str">
            <v>PRODUCT_STATUS</v>
          </cell>
          <cell r="W5327" t="str">
            <v/>
          </cell>
          <cell r="X5327" t="str">
            <v/>
          </cell>
          <cell r="Y5327" t="str">
            <v/>
          </cell>
          <cell r="Z5327">
            <v>623656</v>
          </cell>
          <cell r="AA5327">
            <v>192377</v>
          </cell>
          <cell r="AB5327" t="str">
            <v>BM Parvest Flexible Bond Europe Corporate</v>
          </cell>
          <cell r="AC5327" t="str">
            <v>EUR</v>
          </cell>
          <cell r="AE5327" t="str">
            <v/>
          </cell>
          <cell r="AF5327" t="str">
            <v/>
          </cell>
          <cell r="AH5327" t="str">
            <v/>
          </cell>
          <cell r="AI5327" t="str">
            <v/>
          </cell>
          <cell r="AJ5327" t="str">
            <v>CASH</v>
          </cell>
          <cell r="AK5327" t="str">
            <v>I</v>
          </cell>
          <cell r="AL5327" t="str">
            <v>SHARE_CATEGORY</v>
          </cell>
          <cell r="AM5327" t="str">
            <v>C</v>
          </cell>
          <cell r="AN5327" t="str">
            <v>Capitalisation</v>
          </cell>
          <cell r="AO5327" t="str">
            <v>SHARE_TYPE</v>
          </cell>
          <cell r="AP5327" t="str">
            <v>Y</v>
          </cell>
          <cell r="AQ5327" t="str">
            <v/>
          </cell>
          <cell r="AR5327" t="str">
            <v/>
          </cell>
          <cell r="AS5327" t="str">
            <v/>
          </cell>
          <cell r="AT5327" t="str">
            <v>N</v>
          </cell>
          <cell r="AV5327">
            <v>19991112</v>
          </cell>
          <cell r="AW5327">
            <v>19991112</v>
          </cell>
          <cell r="AX5327">
            <v>19991112</v>
          </cell>
          <cell r="BB5327" t="str">
            <v>Y</v>
          </cell>
          <cell r="BC5327" t="str">
            <v>Yes</v>
          </cell>
          <cell r="BD5327" t="str">
            <v>DICI_KIID</v>
          </cell>
          <cell r="BE5327" t="str">
            <v/>
          </cell>
          <cell r="BF5327" t="str">
            <v/>
          </cell>
          <cell r="BG5327" t="str">
            <v/>
          </cell>
          <cell r="BH5327" t="str">
            <v/>
          </cell>
          <cell r="BI5327" t="str">
            <v>Y</v>
          </cell>
          <cell r="BJ5327" t="str">
            <v>0.001</v>
          </cell>
          <cell r="BK5327" t="str">
            <v>Y</v>
          </cell>
          <cell r="BL5327" t="str">
            <v>0.01</v>
          </cell>
          <cell r="BM5327">
            <v>71</v>
          </cell>
          <cell r="BN5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7" t="str">
            <v>RISK_NARRATIVE</v>
          </cell>
          <cell r="BP5327">
            <v>3</v>
          </cell>
          <cell r="BQ5327" t="str">
            <v/>
          </cell>
          <cell r="BR5327">
            <v>2</v>
          </cell>
          <cell r="BS5327" t="str">
            <v>**</v>
          </cell>
          <cell r="BT5327" t="str">
            <v>NOTATION_MORNINGSTAR_RATING</v>
          </cell>
          <cell r="BU5327" t="str">
            <v>Y</v>
          </cell>
          <cell r="BV5327" t="str">
            <v/>
          </cell>
          <cell r="BW5327" t="str">
            <v/>
          </cell>
          <cell r="BX5327" t="str">
            <v>BNP IP-LU</v>
          </cell>
          <cell r="BY5327" t="str">
            <v>BNP IP-LU</v>
          </cell>
          <cell r="BZ5327" t="str">
            <v>LIBRARY_FUNDSQUARE</v>
          </cell>
          <cell r="CA5327">
            <v>2.5299999999999998</v>
          </cell>
          <cell r="CB5327">
            <v>2</v>
          </cell>
          <cell r="CC5327">
            <v>20230415</v>
          </cell>
          <cell r="CD5327">
            <v>2.39</v>
          </cell>
          <cell r="CE5327">
            <v>2</v>
          </cell>
          <cell r="CF5327">
            <v>1</v>
          </cell>
          <cell r="CH5327" t="str">
            <v/>
          </cell>
          <cell r="CI5327" t="str">
            <v/>
          </cell>
          <cell r="CJ5327" t="str">
            <v/>
          </cell>
          <cell r="CK5327" t="str">
            <v/>
          </cell>
          <cell r="CL5327" t="str">
            <v/>
          </cell>
          <cell r="CM5327" t="str">
            <v>ICE BofA EMU Corporate 1-3 Years (EUR) RI</v>
          </cell>
          <cell r="CN5327" t="str">
            <v/>
          </cell>
          <cell r="CO5327" t="str">
            <v/>
          </cell>
          <cell r="CQ5327" t="str">
            <v/>
          </cell>
          <cell r="CR5327" t="str">
            <v/>
          </cell>
          <cell r="CS5327" t="str">
            <v/>
          </cell>
          <cell r="CT5327">
            <v>1</v>
          </cell>
          <cell r="CU5327" t="str">
            <v>CAT 2</v>
          </cell>
          <cell r="CV5327" t="str">
            <v>PRIIPS_CATEGORY</v>
          </cell>
          <cell r="CW5327">
            <v>2.39</v>
          </cell>
          <cell r="CZ5327" t="str">
            <v/>
          </cell>
          <cell r="DA5327">
            <v>204066</v>
          </cell>
          <cell r="DB5327" t="str">
            <v>BM ESG BNP Paribas Funds Euro Short Term Corporate Bond Opportunities [1017]</v>
          </cell>
          <cell r="DC5327" t="str">
            <v>EUR</v>
          </cell>
          <cell r="DD5327" t="str">
            <v>66.66% ICE BofAML Euro Corporate (EUR) RI + 33.34% ICE BofAML Euro High Yield (EUR) RI</v>
          </cell>
          <cell r="DF5327" t="str">
            <v/>
          </cell>
          <cell r="DG5327" t="str">
            <v/>
          </cell>
          <cell r="DH5327" t="str">
            <v/>
          </cell>
          <cell r="DI5327" t="str">
            <v>Y</v>
          </cell>
          <cell r="DJ5327">
            <v>20190812</v>
          </cell>
          <cell r="DL5327" t="str">
            <v/>
          </cell>
          <cell r="DM5327" t="str">
            <v/>
          </cell>
          <cell r="DN5327" t="str">
            <v/>
          </cell>
          <cell r="DP5327" t="str">
            <v/>
          </cell>
          <cell r="DQ5327" t="str">
            <v/>
          </cell>
          <cell r="DR5327" t="str">
            <v/>
          </cell>
          <cell r="DS5327" t="str">
            <v/>
          </cell>
          <cell r="DT5327" t="str">
            <v>N</v>
          </cell>
        </row>
        <row r="5328">
          <cell r="I5328" t="str">
            <v>LU0107105966</v>
          </cell>
          <cell r="J5328" t="str">
            <v>BNP Paribas Funds Euro Short Term Corporate Bond Opportunities [X, C]</v>
          </cell>
          <cell r="K5328">
            <v>632</v>
          </cell>
          <cell r="L5328" t="str">
            <v>Authorised Investors</v>
          </cell>
          <cell r="M5328" t="str">
            <v>INVEST_LEGAL_TYPE</v>
          </cell>
          <cell r="N5328" t="str">
            <v/>
          </cell>
          <cell r="O5328">
            <v>2</v>
          </cell>
          <cell r="P5328" t="str">
            <v>Registered</v>
          </cell>
          <cell r="Q5328" t="str">
            <v>SHARE_FORM</v>
          </cell>
          <cell r="R5328" t="str">
            <v>EUR</v>
          </cell>
          <cell r="S5328" t="str">
            <v>N</v>
          </cell>
          <cell r="T5328">
            <v>1</v>
          </cell>
          <cell r="U5328" t="str">
            <v>Launched</v>
          </cell>
          <cell r="V5328" t="str">
            <v>PRODUCT_STATUS</v>
          </cell>
          <cell r="W5328" t="str">
            <v/>
          </cell>
          <cell r="X5328" t="str">
            <v/>
          </cell>
          <cell r="Y5328" t="str">
            <v/>
          </cell>
          <cell r="Z5328">
            <v>623656</v>
          </cell>
          <cell r="AA5328">
            <v>192377</v>
          </cell>
          <cell r="AB5328" t="str">
            <v>BM Parvest Flexible Bond Europe Corporate</v>
          </cell>
          <cell r="AC5328" t="str">
            <v>EUR</v>
          </cell>
          <cell r="AE5328" t="str">
            <v/>
          </cell>
          <cell r="AF5328" t="str">
            <v/>
          </cell>
          <cell r="AH5328" t="str">
            <v/>
          </cell>
          <cell r="AI5328" t="str">
            <v/>
          </cell>
          <cell r="AJ5328" t="str">
            <v>X</v>
          </cell>
          <cell r="AK5328" t="str">
            <v>X</v>
          </cell>
          <cell r="AL5328" t="str">
            <v>SHARE_CATEGORY</v>
          </cell>
          <cell r="AM5328" t="str">
            <v>C</v>
          </cell>
          <cell r="AN5328" t="str">
            <v>Capitalisation</v>
          </cell>
          <cell r="AO5328" t="str">
            <v>SHARE_TYPE</v>
          </cell>
          <cell r="AP5328" t="str">
            <v>Y</v>
          </cell>
          <cell r="AQ5328" t="str">
            <v/>
          </cell>
          <cell r="AR5328" t="str">
            <v/>
          </cell>
          <cell r="AS5328" t="str">
            <v/>
          </cell>
          <cell r="AT5328" t="str">
            <v>N</v>
          </cell>
          <cell r="AV5328">
            <v>19991112</v>
          </cell>
          <cell r="AW5328">
            <v>20110427</v>
          </cell>
          <cell r="AX5328">
            <v>20110427</v>
          </cell>
          <cell r="BB5328" t="str">
            <v>Y</v>
          </cell>
          <cell r="BC5328" t="str">
            <v>Yes</v>
          </cell>
          <cell r="BD5328" t="str">
            <v>DICI_KIID</v>
          </cell>
          <cell r="BE5328" t="str">
            <v/>
          </cell>
          <cell r="BF5328" t="str">
            <v/>
          </cell>
          <cell r="BG5328" t="str">
            <v/>
          </cell>
          <cell r="BH5328" t="str">
            <v/>
          </cell>
          <cell r="BI5328" t="str">
            <v>Y</v>
          </cell>
          <cell r="BJ5328" t="str">
            <v>0.001</v>
          </cell>
          <cell r="BK5328" t="str">
            <v>Y</v>
          </cell>
          <cell r="BL5328" t="str">
            <v>0.01</v>
          </cell>
          <cell r="BM5328">
            <v>71</v>
          </cell>
          <cell r="BN5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8" t="str">
            <v>RISK_NARRATIVE</v>
          </cell>
          <cell r="BP5328">
            <v>3</v>
          </cell>
          <cell r="BQ5328" t="str">
            <v/>
          </cell>
          <cell r="BS5328" t="str">
            <v/>
          </cell>
          <cell r="BT5328" t="str">
            <v/>
          </cell>
          <cell r="BU5328" t="str">
            <v>Y</v>
          </cell>
          <cell r="BV5328" t="str">
            <v/>
          </cell>
          <cell r="BW5328" t="str">
            <v/>
          </cell>
          <cell r="BX5328" t="str">
            <v>BNP IP-LU</v>
          </cell>
          <cell r="BY5328" t="str">
            <v>BNP IP-LU</v>
          </cell>
          <cell r="BZ5328" t="str">
            <v>LIBRARY_FUNDSQUARE</v>
          </cell>
          <cell r="CA5328">
            <v>2.5299999999999998</v>
          </cell>
          <cell r="CB5328">
            <v>2</v>
          </cell>
          <cell r="CC5328">
            <v>20230415</v>
          </cell>
          <cell r="CD5328">
            <v>2.39</v>
          </cell>
          <cell r="CE5328">
            <v>2</v>
          </cell>
          <cell r="CF5328">
            <v>1</v>
          </cell>
          <cell r="CH5328" t="str">
            <v/>
          </cell>
          <cell r="CI5328" t="str">
            <v/>
          </cell>
          <cell r="CJ5328" t="str">
            <v/>
          </cell>
          <cell r="CK5328" t="str">
            <v/>
          </cell>
          <cell r="CL5328" t="str">
            <v/>
          </cell>
          <cell r="CM5328" t="str">
            <v>ICE BofA EMU Corporate 1-3 Years (EUR) RI</v>
          </cell>
          <cell r="CN5328" t="str">
            <v/>
          </cell>
          <cell r="CO5328" t="str">
            <v/>
          </cell>
          <cell r="CQ5328" t="str">
            <v/>
          </cell>
          <cell r="CR5328" t="str">
            <v/>
          </cell>
          <cell r="CS5328" t="str">
            <v/>
          </cell>
          <cell r="CT5328">
            <v>1</v>
          </cell>
          <cell r="CU5328" t="str">
            <v>CAT 2</v>
          </cell>
          <cell r="CV5328" t="str">
            <v>PRIIPS_CATEGORY</v>
          </cell>
          <cell r="CW5328">
            <v>2.39</v>
          </cell>
          <cell r="CZ5328" t="str">
            <v/>
          </cell>
          <cell r="DA5328">
            <v>204066</v>
          </cell>
          <cell r="DB5328" t="str">
            <v>BM ESG BNP Paribas Funds Euro Short Term Corporate Bond Opportunities [1017]</v>
          </cell>
          <cell r="DC5328" t="str">
            <v>EUR</v>
          </cell>
          <cell r="DD5328" t="str">
            <v>66.66% ICE BofAML Euro Corporate (EUR) RI + 33.34% ICE BofAML Euro High Yield (EUR) RI</v>
          </cell>
          <cell r="DF5328" t="str">
            <v/>
          </cell>
          <cell r="DG5328" t="str">
            <v/>
          </cell>
          <cell r="DH5328" t="str">
            <v/>
          </cell>
          <cell r="DI5328" t="str">
            <v>N</v>
          </cell>
          <cell r="DL5328" t="str">
            <v/>
          </cell>
          <cell r="DM5328" t="str">
            <v/>
          </cell>
          <cell r="DN5328" t="str">
            <v/>
          </cell>
          <cell r="DP5328" t="str">
            <v/>
          </cell>
          <cell r="DQ5328" t="str">
            <v/>
          </cell>
          <cell r="DR5328" t="str">
            <v/>
          </cell>
          <cell r="DS5328" t="str">
            <v/>
          </cell>
          <cell r="DT5328" t="str">
            <v>N</v>
          </cell>
        </row>
        <row r="5329">
          <cell r="I5329" t="str">
            <v>LU0107087297</v>
          </cell>
          <cell r="J5329" t="str">
            <v>BNP Paribas Funds Euro Short Term Corporate Bond Opportunities [N, C]</v>
          </cell>
          <cell r="K5329">
            <v>631</v>
          </cell>
          <cell r="L5329" t="str">
            <v>All</v>
          </cell>
          <cell r="M5329" t="str">
            <v>INVEST_LEGAL_TYPE</v>
          </cell>
          <cell r="N5329" t="str">
            <v/>
          </cell>
          <cell r="O5329">
            <v>3</v>
          </cell>
          <cell r="P5329" t="str">
            <v>Registered or Bearer</v>
          </cell>
          <cell r="Q5329" t="str">
            <v>SHARE_FORM</v>
          </cell>
          <cell r="R5329" t="str">
            <v>EUR</v>
          </cell>
          <cell r="S5329" t="str">
            <v>N</v>
          </cell>
          <cell r="T5329">
            <v>1</v>
          </cell>
          <cell r="U5329" t="str">
            <v>Launched</v>
          </cell>
          <cell r="V5329" t="str">
            <v>PRODUCT_STATUS</v>
          </cell>
          <cell r="W5329" t="str">
            <v/>
          </cell>
          <cell r="X5329" t="str">
            <v/>
          </cell>
          <cell r="Y5329" t="str">
            <v/>
          </cell>
          <cell r="Z5329">
            <v>623656</v>
          </cell>
          <cell r="AA5329">
            <v>192377</v>
          </cell>
          <cell r="AB5329" t="str">
            <v>BM Parvest Flexible Bond Europe Corporate</v>
          </cell>
          <cell r="AC5329" t="str">
            <v>EUR</v>
          </cell>
          <cell r="AE5329" t="str">
            <v/>
          </cell>
          <cell r="AF5329" t="str">
            <v/>
          </cell>
          <cell r="AH5329" t="str">
            <v/>
          </cell>
          <cell r="AI5329" t="str">
            <v/>
          </cell>
          <cell r="AJ5329" t="str">
            <v>N</v>
          </cell>
          <cell r="AK5329" t="str">
            <v>N</v>
          </cell>
          <cell r="AL5329" t="str">
            <v>SHARE_CATEGORY</v>
          </cell>
          <cell r="AM5329" t="str">
            <v>C</v>
          </cell>
          <cell r="AN5329" t="str">
            <v>Capitalisation</v>
          </cell>
          <cell r="AO5329" t="str">
            <v>SHARE_TYPE</v>
          </cell>
          <cell r="AP5329" t="str">
            <v>Y</v>
          </cell>
          <cell r="AQ5329" t="str">
            <v/>
          </cell>
          <cell r="AR5329" t="str">
            <v/>
          </cell>
          <cell r="AS5329" t="str">
            <v/>
          </cell>
          <cell r="AT5329" t="str">
            <v>N</v>
          </cell>
          <cell r="AV5329">
            <v>19991112</v>
          </cell>
          <cell r="AW5329">
            <v>20000331</v>
          </cell>
          <cell r="AX5329">
            <v>20000331</v>
          </cell>
          <cell r="BB5329" t="str">
            <v>Y</v>
          </cell>
          <cell r="BC5329" t="str">
            <v>Yes</v>
          </cell>
          <cell r="BD5329" t="str">
            <v>DICI_KIID</v>
          </cell>
          <cell r="BE5329" t="str">
            <v/>
          </cell>
          <cell r="BF5329" t="str">
            <v/>
          </cell>
          <cell r="BG5329" t="str">
            <v/>
          </cell>
          <cell r="BH5329" t="str">
            <v/>
          </cell>
          <cell r="BI5329" t="str">
            <v>Y</v>
          </cell>
          <cell r="BJ5329" t="str">
            <v>0.001</v>
          </cell>
          <cell r="BK5329" t="str">
            <v>Y</v>
          </cell>
          <cell r="BL5329" t="str">
            <v>0.01</v>
          </cell>
          <cell r="BM5329">
            <v>71</v>
          </cell>
          <cell r="BN5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9" t="str">
            <v>RISK_NARRATIVE</v>
          </cell>
          <cell r="BP5329">
            <v>3</v>
          </cell>
          <cell r="BQ5329" t="str">
            <v/>
          </cell>
          <cell r="BR5329">
            <v>1</v>
          </cell>
          <cell r="BS5329" t="str">
            <v>*</v>
          </cell>
          <cell r="BT5329" t="str">
            <v>NOTATION_MORNINGSTAR_RATING</v>
          </cell>
          <cell r="BU5329" t="str">
            <v>Y</v>
          </cell>
          <cell r="BV5329" t="str">
            <v/>
          </cell>
          <cell r="BW5329" t="str">
            <v/>
          </cell>
          <cell r="BX5329" t="str">
            <v>BNP IP-LU</v>
          </cell>
          <cell r="BY5329" t="str">
            <v>BNP IP-LU</v>
          </cell>
          <cell r="BZ5329" t="str">
            <v>LIBRARY_FUNDSQUARE</v>
          </cell>
          <cell r="CA5329">
            <v>2.5299999999999998</v>
          </cell>
          <cell r="CB5329">
            <v>2</v>
          </cell>
          <cell r="CC5329">
            <v>20230415</v>
          </cell>
          <cell r="CD5329">
            <v>2.39</v>
          </cell>
          <cell r="CE5329">
            <v>2</v>
          </cell>
          <cell r="CF5329">
            <v>1</v>
          </cell>
          <cell r="CH5329" t="str">
            <v/>
          </cell>
          <cell r="CI5329" t="str">
            <v/>
          </cell>
          <cell r="CJ5329" t="str">
            <v/>
          </cell>
          <cell r="CK5329" t="str">
            <v/>
          </cell>
          <cell r="CL5329" t="str">
            <v/>
          </cell>
          <cell r="CM5329" t="str">
            <v>ICE BofA EMU Corporate 1-3 Years (EUR) RI</v>
          </cell>
          <cell r="CN5329" t="str">
            <v/>
          </cell>
          <cell r="CO5329" t="str">
            <v/>
          </cell>
          <cell r="CQ5329" t="str">
            <v/>
          </cell>
          <cell r="CR5329" t="str">
            <v/>
          </cell>
          <cell r="CS5329" t="str">
            <v/>
          </cell>
          <cell r="CT5329">
            <v>1</v>
          </cell>
          <cell r="CU5329" t="str">
            <v>CAT 2</v>
          </cell>
          <cell r="CV5329" t="str">
            <v>PRIIPS_CATEGORY</v>
          </cell>
          <cell r="CW5329">
            <v>2.39</v>
          </cell>
          <cell r="CZ5329" t="str">
            <v/>
          </cell>
          <cell r="DA5329">
            <v>204066</v>
          </cell>
          <cell r="DB5329" t="str">
            <v>BM ESG BNP Paribas Funds Euro Short Term Corporate Bond Opportunities [1017]</v>
          </cell>
          <cell r="DC5329" t="str">
            <v>EUR</v>
          </cell>
          <cell r="DD5329" t="str">
            <v>66.66% ICE BofAML Euro Corporate (EUR) RI + 33.34% ICE BofAML Euro High Yield (EUR) RI</v>
          </cell>
          <cell r="DF5329" t="str">
            <v/>
          </cell>
          <cell r="DG5329" t="str">
            <v/>
          </cell>
          <cell r="DH5329" t="str">
            <v/>
          </cell>
          <cell r="DI5329" t="str">
            <v>N</v>
          </cell>
          <cell r="DL5329" t="str">
            <v/>
          </cell>
          <cell r="DM5329" t="str">
            <v/>
          </cell>
          <cell r="DN5329" t="str">
            <v/>
          </cell>
          <cell r="DP5329" t="str">
            <v/>
          </cell>
          <cell r="DQ5329" t="str">
            <v/>
          </cell>
          <cell r="DR5329" t="str">
            <v/>
          </cell>
          <cell r="DS5329" t="str">
            <v/>
          </cell>
          <cell r="DT5329" t="str">
            <v>N</v>
          </cell>
        </row>
        <row r="5330">
          <cell r="I5330" t="str">
            <v>LU3171648234</v>
          </cell>
          <cell r="J5330" t="str">
            <v>BNP Paribas Funds Euro Short Term Corporate Bond Opportunities [Classic RH AUD MD, D]</v>
          </cell>
          <cell r="K5330">
            <v>631</v>
          </cell>
          <cell r="L5330" t="str">
            <v>All</v>
          </cell>
          <cell r="M5330" t="str">
            <v>INVEST_LEGAL_TYPE</v>
          </cell>
          <cell r="N5330" t="str">
            <v/>
          </cell>
          <cell r="O5330">
            <v>3</v>
          </cell>
          <cell r="P5330" t="str">
            <v>Registered or Bearer</v>
          </cell>
          <cell r="Q5330" t="str">
            <v>SHARE_FORM</v>
          </cell>
          <cell r="R5330" t="str">
            <v>AUD</v>
          </cell>
          <cell r="S5330" t="str">
            <v/>
          </cell>
          <cell r="T5330">
            <v>1</v>
          </cell>
          <cell r="U5330" t="str">
            <v>Launched</v>
          </cell>
          <cell r="V5330" t="str">
            <v>PRODUCT_STATUS</v>
          </cell>
          <cell r="W5330" t="str">
            <v/>
          </cell>
          <cell r="X5330" t="str">
            <v/>
          </cell>
          <cell r="Y5330" t="str">
            <v/>
          </cell>
          <cell r="Z5330">
            <v>623656</v>
          </cell>
          <cell r="AA5330">
            <v>192377</v>
          </cell>
          <cell r="AB5330" t="str">
            <v>BM Parvest Flexible Bond Europe Corporate</v>
          </cell>
          <cell r="AC5330" t="str">
            <v>EUR</v>
          </cell>
          <cell r="AE5330" t="str">
            <v/>
          </cell>
          <cell r="AF5330" t="str">
            <v/>
          </cell>
          <cell r="AH5330" t="str">
            <v/>
          </cell>
          <cell r="AI5330" t="str">
            <v/>
          </cell>
          <cell r="AJ5330" t="str">
            <v>CRAM</v>
          </cell>
          <cell r="AK5330" t="str">
            <v>Classic RH AUD MD</v>
          </cell>
          <cell r="AL5330" t="str">
            <v>SHARE_CATEGORY</v>
          </cell>
          <cell r="AM5330" t="str">
            <v>D</v>
          </cell>
          <cell r="AN5330" t="str">
            <v>Distribution</v>
          </cell>
          <cell r="AO5330" t="str">
            <v>SHARE_TYPE</v>
          </cell>
          <cell r="AP5330" t="str">
            <v/>
          </cell>
          <cell r="AQ5330" t="str">
            <v>M</v>
          </cell>
          <cell r="AR5330" t="str">
            <v>Monthly</v>
          </cell>
          <cell r="AS5330" t="str">
            <v>DIVIDEND_FREQUENCY</v>
          </cell>
          <cell r="AT5330" t="str">
            <v>Y</v>
          </cell>
          <cell r="AU5330">
            <v>20250827</v>
          </cell>
          <cell r="AV5330">
            <v>20250827</v>
          </cell>
          <cell r="AW5330">
            <v>20250909</v>
          </cell>
          <cell r="BB5330" t="str">
            <v>Y</v>
          </cell>
          <cell r="BC5330" t="str">
            <v>Yes</v>
          </cell>
          <cell r="BD5330" t="str">
            <v>DICI_KIID</v>
          </cell>
          <cell r="BE5330" t="str">
            <v/>
          </cell>
          <cell r="BF5330" t="str">
            <v/>
          </cell>
          <cell r="BG5330" t="str">
            <v/>
          </cell>
          <cell r="BH5330" t="str">
            <v/>
          </cell>
          <cell r="BI5330" t="str">
            <v>Y</v>
          </cell>
          <cell r="BJ5330" t="str">
            <v>0.001</v>
          </cell>
          <cell r="BK5330" t="str">
            <v>Y</v>
          </cell>
          <cell r="BL5330" t="str">
            <v>2. Hundredth - 0.01</v>
          </cell>
          <cell r="BM5330">
            <v>71</v>
          </cell>
          <cell r="BN5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0" t="str">
            <v>RISK_NARRATIVE</v>
          </cell>
          <cell r="BP5330">
            <v>3</v>
          </cell>
          <cell r="BQ5330" t="str">
            <v/>
          </cell>
          <cell r="BS5330" t="str">
            <v/>
          </cell>
          <cell r="BT5330" t="str">
            <v/>
          </cell>
          <cell r="BU5330" t="str">
            <v>Y</v>
          </cell>
          <cell r="BV5330" t="str">
            <v/>
          </cell>
          <cell r="BW5330" t="str">
            <v/>
          </cell>
          <cell r="BX5330" t="str">
            <v>BNP IP-LU</v>
          </cell>
          <cell r="BY5330" t="str">
            <v>BNP IP-LU</v>
          </cell>
          <cell r="BZ5330" t="str">
            <v>LIBRARY_FUNDSQUARE</v>
          </cell>
          <cell r="CA5330">
            <v>2.5299999999999998</v>
          </cell>
          <cell r="CB5330">
            <v>2</v>
          </cell>
          <cell r="CC5330">
            <v>20230415</v>
          </cell>
          <cell r="CD5330">
            <v>2.39</v>
          </cell>
          <cell r="CE5330">
            <v>2</v>
          </cell>
          <cell r="CF5330">
            <v>1</v>
          </cell>
          <cell r="CH5330" t="str">
            <v/>
          </cell>
          <cell r="CI5330" t="str">
            <v/>
          </cell>
          <cell r="CJ5330" t="str">
            <v/>
          </cell>
          <cell r="CK5330" t="str">
            <v/>
          </cell>
          <cell r="CL5330" t="str">
            <v/>
          </cell>
          <cell r="CM5330" t="str">
            <v>ICE BofA EMU Corporate 1-3 Years (Hedged in AUD) RI</v>
          </cell>
          <cell r="CN5330" t="str">
            <v/>
          </cell>
          <cell r="CO5330" t="str">
            <v/>
          </cell>
          <cell r="CQ5330" t="str">
            <v/>
          </cell>
          <cell r="CR5330" t="str">
            <v/>
          </cell>
          <cell r="CS5330" t="str">
            <v/>
          </cell>
          <cell r="CT5330">
            <v>1</v>
          </cell>
          <cell r="CU5330" t="str">
            <v>CAT 2</v>
          </cell>
          <cell r="CV5330" t="str">
            <v>PRIIPS_CATEGORY</v>
          </cell>
          <cell r="CW5330">
            <v>2.39</v>
          </cell>
          <cell r="CZ5330" t="str">
            <v/>
          </cell>
          <cell r="DA5330">
            <v>204066</v>
          </cell>
          <cell r="DB5330" t="str">
            <v>BM ESG BNP Paribas Funds Euro Short Term Corporate Bond Opportunities [1017]</v>
          </cell>
          <cell r="DC5330" t="str">
            <v>EUR</v>
          </cell>
          <cell r="DD5330" t="str">
            <v/>
          </cell>
          <cell r="DF5330" t="str">
            <v/>
          </cell>
          <cell r="DG5330" t="str">
            <v/>
          </cell>
          <cell r="DH5330" t="str">
            <v/>
          </cell>
          <cell r="DI5330" t="str">
            <v>N</v>
          </cell>
          <cell r="DL5330" t="str">
            <v/>
          </cell>
          <cell r="DM5330" t="str">
            <v/>
          </cell>
          <cell r="DN5330" t="str">
            <v/>
          </cell>
          <cell r="DP5330" t="str">
            <v/>
          </cell>
          <cell r="DQ5330" t="str">
            <v/>
          </cell>
          <cell r="DR5330" t="str">
            <v/>
          </cell>
          <cell r="DS5330" t="str">
            <v/>
          </cell>
          <cell r="DT5330" t="str">
            <v>N</v>
          </cell>
        </row>
        <row r="5331">
          <cell r="I5331" t="str">
            <v>LU3171647939</v>
          </cell>
          <cell r="J5331" t="str">
            <v>BNP Paribas Funds Euro Short Term Corporate Bond Opportunities [Classic MD, D]</v>
          </cell>
          <cell r="K5331">
            <v>631</v>
          </cell>
          <cell r="L5331" t="str">
            <v>All</v>
          </cell>
          <cell r="M5331" t="str">
            <v>INVEST_LEGAL_TYPE</v>
          </cell>
          <cell r="N5331" t="str">
            <v/>
          </cell>
          <cell r="O5331">
            <v>3</v>
          </cell>
          <cell r="P5331" t="str">
            <v>Registered or Bearer</v>
          </cell>
          <cell r="Q5331" t="str">
            <v>SHARE_FORM</v>
          </cell>
          <cell r="R5331" t="str">
            <v>EUR</v>
          </cell>
          <cell r="S5331" t="str">
            <v/>
          </cell>
          <cell r="T5331">
            <v>1</v>
          </cell>
          <cell r="U5331" t="str">
            <v>Launched</v>
          </cell>
          <cell r="V5331" t="str">
            <v>PRODUCT_STATUS</v>
          </cell>
          <cell r="W5331" t="str">
            <v/>
          </cell>
          <cell r="X5331" t="str">
            <v/>
          </cell>
          <cell r="Y5331" t="str">
            <v/>
          </cell>
          <cell r="Z5331">
            <v>623656</v>
          </cell>
          <cell r="AA5331">
            <v>192377</v>
          </cell>
          <cell r="AB5331" t="str">
            <v>BM Parvest Flexible Bond Europe Corporate</v>
          </cell>
          <cell r="AC5331" t="str">
            <v>EUR</v>
          </cell>
          <cell r="AE5331" t="str">
            <v/>
          </cell>
          <cell r="AF5331" t="str">
            <v/>
          </cell>
          <cell r="AH5331" t="str">
            <v/>
          </cell>
          <cell r="AI5331" t="str">
            <v/>
          </cell>
          <cell r="AJ5331" t="str">
            <v>CCMD</v>
          </cell>
          <cell r="AK5331" t="str">
            <v>Classic MD</v>
          </cell>
          <cell r="AL5331" t="str">
            <v>SHARE_CATEGORY</v>
          </cell>
          <cell r="AM5331" t="str">
            <v>D</v>
          </cell>
          <cell r="AN5331" t="str">
            <v>Distribution</v>
          </cell>
          <cell r="AO5331" t="str">
            <v>SHARE_TYPE</v>
          </cell>
          <cell r="AP5331" t="str">
            <v/>
          </cell>
          <cell r="AQ5331" t="str">
            <v>M</v>
          </cell>
          <cell r="AR5331" t="str">
            <v>Monthly</v>
          </cell>
          <cell r="AS5331" t="str">
            <v>DIVIDEND_FREQUENCY</v>
          </cell>
          <cell r="AT5331" t="str">
            <v>N</v>
          </cell>
          <cell r="AU5331">
            <v>20250827</v>
          </cell>
          <cell r="AV5331">
            <v>20250827</v>
          </cell>
          <cell r="AW5331">
            <v>20250909</v>
          </cell>
          <cell r="BB5331" t="str">
            <v>Y</v>
          </cell>
          <cell r="BC5331" t="str">
            <v>Yes</v>
          </cell>
          <cell r="BD5331" t="str">
            <v>DICI_KIID</v>
          </cell>
          <cell r="BE5331" t="str">
            <v/>
          </cell>
          <cell r="BF5331" t="str">
            <v/>
          </cell>
          <cell r="BG5331" t="str">
            <v/>
          </cell>
          <cell r="BH5331" t="str">
            <v/>
          </cell>
          <cell r="BI5331" t="str">
            <v>Y</v>
          </cell>
          <cell r="BJ5331" t="str">
            <v>0.001</v>
          </cell>
          <cell r="BK5331" t="str">
            <v>Y</v>
          </cell>
          <cell r="BL5331" t="str">
            <v>2. Hundredth - 0.01</v>
          </cell>
          <cell r="BM5331">
            <v>71</v>
          </cell>
          <cell r="BN5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1" t="str">
            <v>RISK_NARRATIVE</v>
          </cell>
          <cell r="BP5331">
            <v>3</v>
          </cell>
          <cell r="BQ5331" t="str">
            <v/>
          </cell>
          <cell r="BS5331" t="str">
            <v/>
          </cell>
          <cell r="BT5331" t="str">
            <v/>
          </cell>
          <cell r="BU5331" t="str">
            <v>Y</v>
          </cell>
          <cell r="BV5331" t="str">
            <v/>
          </cell>
          <cell r="BW5331" t="str">
            <v/>
          </cell>
          <cell r="BX5331" t="str">
            <v>BNP IP-LU</v>
          </cell>
          <cell r="BY5331" t="str">
            <v>BNP IP-LU</v>
          </cell>
          <cell r="BZ5331" t="str">
            <v>LIBRARY_FUNDSQUARE</v>
          </cell>
          <cell r="CA5331">
            <v>2.5299999999999998</v>
          </cell>
          <cell r="CB5331">
            <v>2</v>
          </cell>
          <cell r="CC5331">
            <v>20230415</v>
          </cell>
          <cell r="CD5331">
            <v>2.39</v>
          </cell>
          <cell r="CE5331">
            <v>2</v>
          </cell>
          <cell r="CF5331">
            <v>1</v>
          </cell>
          <cell r="CH5331" t="str">
            <v/>
          </cell>
          <cell r="CI5331" t="str">
            <v/>
          </cell>
          <cell r="CJ5331" t="str">
            <v/>
          </cell>
          <cell r="CK5331" t="str">
            <v/>
          </cell>
          <cell r="CL5331" t="str">
            <v/>
          </cell>
          <cell r="CM5331" t="str">
            <v>ICE BofA EMU Corporate 1-3 Years (EUR) RI</v>
          </cell>
          <cell r="CN5331" t="str">
            <v/>
          </cell>
          <cell r="CO5331" t="str">
            <v/>
          </cell>
          <cell r="CQ5331" t="str">
            <v/>
          </cell>
          <cell r="CR5331" t="str">
            <v/>
          </cell>
          <cell r="CS5331" t="str">
            <v/>
          </cell>
          <cell r="CT5331">
            <v>1</v>
          </cell>
          <cell r="CU5331" t="str">
            <v>CAT 2</v>
          </cell>
          <cell r="CV5331" t="str">
            <v>PRIIPS_CATEGORY</v>
          </cell>
          <cell r="CW5331">
            <v>2.39</v>
          </cell>
          <cell r="CZ5331" t="str">
            <v/>
          </cell>
          <cell r="DA5331">
            <v>204066</v>
          </cell>
          <cell r="DB5331" t="str">
            <v>BM ESG BNP Paribas Funds Euro Short Term Corporate Bond Opportunities [1017]</v>
          </cell>
          <cell r="DC5331" t="str">
            <v>EUR</v>
          </cell>
          <cell r="DD5331" t="str">
            <v/>
          </cell>
          <cell r="DF5331" t="str">
            <v/>
          </cell>
          <cell r="DG5331" t="str">
            <v/>
          </cell>
          <cell r="DH5331" t="str">
            <v/>
          </cell>
          <cell r="DI5331" t="str">
            <v>N</v>
          </cell>
          <cell r="DL5331" t="str">
            <v/>
          </cell>
          <cell r="DM5331" t="str">
            <v/>
          </cell>
          <cell r="DN5331" t="str">
            <v/>
          </cell>
          <cell r="DP5331" t="str">
            <v/>
          </cell>
          <cell r="DQ5331" t="str">
            <v/>
          </cell>
          <cell r="DR5331" t="str">
            <v/>
          </cell>
          <cell r="DS5331" t="str">
            <v/>
          </cell>
          <cell r="DT5331" t="str">
            <v>N</v>
          </cell>
        </row>
        <row r="5332">
          <cell r="I5332" t="str">
            <v>LU1920352520</v>
          </cell>
          <cell r="J5332" t="str">
            <v>BNP Paribas Funds Euro Short Term Corporate Bond Opportunities [X, D]</v>
          </cell>
          <cell r="K5332">
            <v>632</v>
          </cell>
          <cell r="L5332" t="str">
            <v>Authorised Investors</v>
          </cell>
          <cell r="M5332" t="str">
            <v>INVEST_LEGAL_TYPE</v>
          </cell>
          <cell r="N5332" t="str">
            <v/>
          </cell>
          <cell r="O5332">
            <v>2</v>
          </cell>
          <cell r="P5332" t="str">
            <v>Registered</v>
          </cell>
          <cell r="Q5332" t="str">
            <v>SHARE_FORM</v>
          </cell>
          <cell r="R5332" t="str">
            <v>EUR</v>
          </cell>
          <cell r="S5332" t="str">
            <v>N</v>
          </cell>
          <cell r="T5332">
            <v>1</v>
          </cell>
          <cell r="U5332" t="str">
            <v>Launched</v>
          </cell>
          <cell r="V5332" t="str">
            <v>PRODUCT_STATUS</v>
          </cell>
          <cell r="W5332" t="str">
            <v/>
          </cell>
          <cell r="X5332" t="str">
            <v/>
          </cell>
          <cell r="Y5332" t="str">
            <v/>
          </cell>
          <cell r="Z5332">
            <v>623656</v>
          </cell>
          <cell r="AA5332">
            <v>192377</v>
          </cell>
          <cell r="AB5332" t="str">
            <v>BM Parvest Flexible Bond Europe Corporate</v>
          </cell>
          <cell r="AC5332" t="str">
            <v>EUR</v>
          </cell>
          <cell r="AE5332" t="str">
            <v/>
          </cell>
          <cell r="AF5332" t="str">
            <v/>
          </cell>
          <cell r="AH5332" t="str">
            <v/>
          </cell>
          <cell r="AI5332" t="str">
            <v/>
          </cell>
          <cell r="AJ5332" t="str">
            <v>X</v>
          </cell>
          <cell r="AK5332" t="str">
            <v>X</v>
          </cell>
          <cell r="AL5332" t="str">
            <v>SHARE_CATEGORY</v>
          </cell>
          <cell r="AM5332" t="str">
            <v>D</v>
          </cell>
          <cell r="AN5332" t="str">
            <v>Distribution</v>
          </cell>
          <cell r="AO5332" t="str">
            <v>SHARE_TYPE</v>
          </cell>
          <cell r="AP5332" t="str">
            <v>Y</v>
          </cell>
          <cell r="AQ5332" t="str">
            <v>Y</v>
          </cell>
          <cell r="AR5332" t="str">
            <v>Annually</v>
          </cell>
          <cell r="AS5332" t="str">
            <v>DIVIDEND_FREQUENCY</v>
          </cell>
          <cell r="AT5332" t="str">
            <v>N</v>
          </cell>
          <cell r="AU5332">
            <v>20190102</v>
          </cell>
          <cell r="AV5332">
            <v>20181108</v>
          </cell>
          <cell r="AW5332">
            <v>20190321</v>
          </cell>
          <cell r="BB5332" t="str">
            <v>Y</v>
          </cell>
          <cell r="BC5332" t="str">
            <v>Yes</v>
          </cell>
          <cell r="BD5332" t="str">
            <v>DICI_KIID</v>
          </cell>
          <cell r="BE5332" t="str">
            <v/>
          </cell>
          <cell r="BF5332" t="str">
            <v/>
          </cell>
          <cell r="BG5332" t="str">
            <v/>
          </cell>
          <cell r="BH5332" t="str">
            <v/>
          </cell>
          <cell r="BI5332" t="str">
            <v>Y</v>
          </cell>
          <cell r="BJ5332" t="str">
            <v>0.001</v>
          </cell>
          <cell r="BK5332" t="str">
            <v>Y</v>
          </cell>
          <cell r="BL5332" t="str">
            <v>0.01</v>
          </cell>
          <cell r="BM5332">
            <v>71</v>
          </cell>
          <cell r="BN53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2" t="str">
            <v>RISK_NARRATIVE</v>
          </cell>
          <cell r="BP5332">
            <v>3</v>
          </cell>
          <cell r="BQ5332" t="str">
            <v>N</v>
          </cell>
          <cell r="BS5332" t="str">
            <v/>
          </cell>
          <cell r="BT5332" t="str">
            <v/>
          </cell>
          <cell r="BU5332" t="str">
            <v>Y</v>
          </cell>
          <cell r="BV5332" t="str">
            <v/>
          </cell>
          <cell r="BW5332" t="str">
            <v/>
          </cell>
          <cell r="BX5332" t="str">
            <v>BNP IP-LU</v>
          </cell>
          <cell r="BY5332" t="str">
            <v>BNP IP-LU</v>
          </cell>
          <cell r="BZ5332" t="str">
            <v>LIBRARY_FUNDSQUARE</v>
          </cell>
          <cell r="CA5332">
            <v>2.5299999999999998</v>
          </cell>
          <cell r="CB5332">
            <v>2</v>
          </cell>
          <cell r="CC5332">
            <v>20230415</v>
          </cell>
          <cell r="CD5332">
            <v>2.39</v>
          </cell>
          <cell r="CE5332">
            <v>2</v>
          </cell>
          <cell r="CF5332">
            <v>1</v>
          </cell>
          <cell r="CH5332" t="str">
            <v/>
          </cell>
          <cell r="CI5332" t="str">
            <v/>
          </cell>
          <cell r="CJ5332" t="str">
            <v/>
          </cell>
          <cell r="CK5332" t="str">
            <v/>
          </cell>
          <cell r="CL5332" t="str">
            <v/>
          </cell>
          <cell r="CM5332" t="str">
            <v>ICE BofA EMU Corporate 1-3 Years (EUR) RI</v>
          </cell>
          <cell r="CN5332" t="str">
            <v/>
          </cell>
          <cell r="CO5332" t="str">
            <v/>
          </cell>
          <cell r="CQ5332" t="str">
            <v/>
          </cell>
          <cell r="CR5332" t="str">
            <v/>
          </cell>
          <cell r="CS5332" t="str">
            <v/>
          </cell>
          <cell r="CT5332">
            <v>1</v>
          </cell>
          <cell r="CU5332" t="str">
            <v>CAT 2</v>
          </cell>
          <cell r="CV5332" t="str">
            <v>PRIIPS_CATEGORY</v>
          </cell>
          <cell r="CW5332">
            <v>2.39</v>
          </cell>
          <cell r="CZ5332" t="str">
            <v/>
          </cell>
          <cell r="DA5332">
            <v>204066</v>
          </cell>
          <cell r="DB5332" t="str">
            <v>BM ESG BNP Paribas Funds Euro Short Term Corporate Bond Opportunities [1017]</v>
          </cell>
          <cell r="DC5332" t="str">
            <v>EUR</v>
          </cell>
          <cell r="DD5332" t="str">
            <v>66.66% ICE BofAML Euro Corporate (EUR) RI + 33.34% ICE BofAML Euro High Yield (EUR) RI</v>
          </cell>
          <cell r="DF5332" t="str">
            <v/>
          </cell>
          <cell r="DG5332" t="str">
            <v/>
          </cell>
          <cell r="DH5332" t="str">
            <v/>
          </cell>
          <cell r="DI5332" t="str">
            <v>N</v>
          </cell>
          <cell r="DL5332" t="str">
            <v/>
          </cell>
          <cell r="DM5332" t="str">
            <v/>
          </cell>
          <cell r="DN5332" t="str">
            <v/>
          </cell>
          <cell r="DP5332" t="str">
            <v/>
          </cell>
          <cell r="DQ5332" t="str">
            <v/>
          </cell>
          <cell r="DR5332" t="str">
            <v/>
          </cell>
          <cell r="DS5332" t="str">
            <v/>
          </cell>
          <cell r="DT5332" t="str">
            <v>N</v>
          </cell>
        </row>
        <row r="5333">
          <cell r="I5333" t="str">
            <v>LU3036657065</v>
          </cell>
          <cell r="J5333" t="str">
            <v>BNP Paribas Funds Euro Short Term Corporate Bond Opportunities [IH USD, C]</v>
          </cell>
          <cell r="K5333">
            <v>991</v>
          </cell>
          <cell r="L5333" t="str">
            <v>Institutionnal clients and UCI</v>
          </cell>
          <cell r="M5333" t="str">
            <v>INVEST_LEGAL_TYPE</v>
          </cell>
          <cell r="N5333" t="str">
            <v/>
          </cell>
          <cell r="O5333">
            <v>3</v>
          </cell>
          <cell r="P5333" t="str">
            <v>Registered or Bearer</v>
          </cell>
          <cell r="Q5333" t="str">
            <v>SHARE_FORM</v>
          </cell>
          <cell r="R5333" t="str">
            <v>USD</v>
          </cell>
          <cell r="S5333" t="str">
            <v/>
          </cell>
          <cell r="T5333">
            <v>1</v>
          </cell>
          <cell r="U5333" t="str">
            <v>Launched</v>
          </cell>
          <cell r="V5333" t="str">
            <v>PRODUCT_STATUS</v>
          </cell>
          <cell r="W5333" t="str">
            <v/>
          </cell>
          <cell r="X5333" t="str">
            <v/>
          </cell>
          <cell r="Y5333" t="str">
            <v/>
          </cell>
          <cell r="Z5333">
            <v>623656</v>
          </cell>
          <cell r="AA5333">
            <v>192377</v>
          </cell>
          <cell r="AB5333" t="str">
            <v>BM Parvest Flexible Bond Europe Corporate</v>
          </cell>
          <cell r="AC5333" t="str">
            <v>EUR</v>
          </cell>
          <cell r="AE5333" t="str">
            <v/>
          </cell>
          <cell r="AF5333" t="str">
            <v/>
          </cell>
          <cell r="AH5333" t="str">
            <v/>
          </cell>
          <cell r="AI5333" t="str">
            <v/>
          </cell>
          <cell r="AJ5333" t="str">
            <v>IHUS</v>
          </cell>
          <cell r="AK5333" t="str">
            <v>IH USD</v>
          </cell>
          <cell r="AL5333" t="str">
            <v>SHARE_CATEGORY</v>
          </cell>
          <cell r="AM5333" t="str">
            <v>C</v>
          </cell>
          <cell r="AN5333" t="str">
            <v>Capitalisation</v>
          </cell>
          <cell r="AO5333" t="str">
            <v>SHARE_TYPE</v>
          </cell>
          <cell r="AP5333" t="str">
            <v/>
          </cell>
          <cell r="AQ5333" t="str">
            <v/>
          </cell>
          <cell r="AR5333" t="str">
            <v/>
          </cell>
          <cell r="AS5333" t="str">
            <v/>
          </cell>
          <cell r="AT5333" t="str">
            <v>Y</v>
          </cell>
          <cell r="AU5333">
            <v>20250324</v>
          </cell>
          <cell r="AV5333">
            <v>20250324</v>
          </cell>
          <cell r="AW5333">
            <v>20250331</v>
          </cell>
          <cell r="BB5333" t="str">
            <v>Y</v>
          </cell>
          <cell r="BC5333" t="str">
            <v>Yes</v>
          </cell>
          <cell r="BD5333" t="str">
            <v>DICI_KIID</v>
          </cell>
          <cell r="BE5333" t="str">
            <v/>
          </cell>
          <cell r="BF5333" t="str">
            <v/>
          </cell>
          <cell r="BG5333" t="str">
            <v/>
          </cell>
          <cell r="BH5333" t="str">
            <v/>
          </cell>
          <cell r="BI5333" t="str">
            <v>Y</v>
          </cell>
          <cell r="BJ5333" t="str">
            <v>0.001</v>
          </cell>
          <cell r="BK5333" t="str">
            <v>Y</v>
          </cell>
          <cell r="BL5333" t="str">
            <v>2. Hundredth - 0.01</v>
          </cell>
          <cell r="BM5333">
            <v>71</v>
          </cell>
          <cell r="BN53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3" t="str">
            <v>RISK_NARRATIVE</v>
          </cell>
          <cell r="BP5333">
            <v>3</v>
          </cell>
          <cell r="BQ5333" t="str">
            <v/>
          </cell>
          <cell r="BS5333" t="str">
            <v/>
          </cell>
          <cell r="BT5333" t="str">
            <v/>
          </cell>
          <cell r="BU5333" t="str">
            <v>Y</v>
          </cell>
          <cell r="BV5333" t="str">
            <v/>
          </cell>
          <cell r="BW5333" t="str">
            <v/>
          </cell>
          <cell r="BX5333" t="str">
            <v>BNP IP-LU</v>
          </cell>
          <cell r="BY5333" t="str">
            <v>BNP IP-LU</v>
          </cell>
          <cell r="BZ5333" t="str">
            <v>LIBRARY_FUNDSQUARE</v>
          </cell>
          <cell r="CA5333">
            <v>2.5299999999999998</v>
          </cell>
          <cell r="CB5333">
            <v>2</v>
          </cell>
          <cell r="CC5333">
            <v>20230415</v>
          </cell>
          <cell r="CD5333">
            <v>2.39</v>
          </cell>
          <cell r="CE5333">
            <v>2</v>
          </cell>
          <cell r="CF5333">
            <v>1</v>
          </cell>
          <cell r="CH5333" t="str">
            <v/>
          </cell>
          <cell r="CI5333" t="str">
            <v/>
          </cell>
          <cell r="CJ5333" t="str">
            <v/>
          </cell>
          <cell r="CK5333" t="str">
            <v/>
          </cell>
          <cell r="CL5333" t="str">
            <v/>
          </cell>
          <cell r="CM5333" t="str">
            <v>ICE BofA EMU Corporate 1-3 Years (Hedged in USD) RI</v>
          </cell>
          <cell r="CN5333" t="str">
            <v>ICE BofA EMU Corporate 1-3 Years (Hedged in USD) RI</v>
          </cell>
          <cell r="CO5333" t="str">
            <v/>
          </cell>
          <cell r="CQ5333" t="str">
            <v/>
          </cell>
          <cell r="CR5333" t="str">
            <v/>
          </cell>
          <cell r="CS5333" t="str">
            <v/>
          </cell>
          <cell r="CT5333">
            <v>1</v>
          </cell>
          <cell r="CU5333" t="str">
            <v>CAT 2</v>
          </cell>
          <cell r="CV5333" t="str">
            <v>PRIIPS_CATEGORY</v>
          </cell>
          <cell r="CW5333">
            <v>2.39</v>
          </cell>
          <cell r="CZ5333" t="str">
            <v/>
          </cell>
          <cell r="DA5333">
            <v>204066</v>
          </cell>
          <cell r="DB5333" t="str">
            <v>BM ESG BNP Paribas Funds Euro Short Term Corporate Bond Opportunities [1017]</v>
          </cell>
          <cell r="DC5333" t="str">
            <v>EUR</v>
          </cell>
          <cell r="DD5333" t="str">
            <v/>
          </cell>
          <cell r="DF5333" t="str">
            <v/>
          </cell>
          <cell r="DG5333" t="str">
            <v/>
          </cell>
          <cell r="DH5333" t="str">
            <v/>
          </cell>
          <cell r="DI5333" t="str">
            <v>N</v>
          </cell>
          <cell r="DL5333" t="str">
            <v/>
          </cell>
          <cell r="DM5333" t="str">
            <v/>
          </cell>
          <cell r="DN5333" t="str">
            <v/>
          </cell>
          <cell r="DP5333" t="str">
            <v/>
          </cell>
          <cell r="DQ5333" t="str">
            <v/>
          </cell>
          <cell r="DR5333" t="str">
            <v/>
          </cell>
          <cell r="DS5333" t="str">
            <v/>
          </cell>
          <cell r="DT5333" t="str">
            <v>N</v>
          </cell>
        </row>
        <row r="5334">
          <cell r="I5334" t="str">
            <v>LU3223162085</v>
          </cell>
          <cell r="J5334" t="str">
            <v>BNP Paribas Funds Euro Short Term Corporate Bond Opportunities [Classic RH JPY MD, D]</v>
          </cell>
          <cell r="K5334">
            <v>631</v>
          </cell>
          <cell r="L5334" t="str">
            <v>All</v>
          </cell>
          <cell r="M5334" t="str">
            <v>INVEST_LEGAL_TYPE</v>
          </cell>
          <cell r="N5334" t="str">
            <v/>
          </cell>
          <cell r="O5334">
            <v>3</v>
          </cell>
          <cell r="P5334" t="str">
            <v>Registered or Bearer</v>
          </cell>
          <cell r="Q5334" t="str">
            <v>SHARE_FORM</v>
          </cell>
          <cell r="R5334" t="str">
            <v>JPY</v>
          </cell>
          <cell r="S5334" t="str">
            <v/>
          </cell>
          <cell r="T5334">
            <v>1</v>
          </cell>
          <cell r="U5334" t="str">
            <v>Launched</v>
          </cell>
          <cell r="V5334" t="str">
            <v>PRODUCT_STATUS</v>
          </cell>
          <cell r="W5334" t="str">
            <v/>
          </cell>
          <cell r="X5334" t="str">
            <v/>
          </cell>
          <cell r="Y5334" t="str">
            <v/>
          </cell>
          <cell r="Z5334">
            <v>623656</v>
          </cell>
          <cell r="AA5334">
            <v>192377</v>
          </cell>
          <cell r="AB5334" t="str">
            <v>BM Parvest Flexible Bond Europe Corporate</v>
          </cell>
          <cell r="AC5334" t="str">
            <v>EUR</v>
          </cell>
          <cell r="AE5334" t="str">
            <v/>
          </cell>
          <cell r="AF5334" t="str">
            <v/>
          </cell>
          <cell r="AH5334" t="str">
            <v/>
          </cell>
          <cell r="AI5334" t="str">
            <v/>
          </cell>
          <cell r="AJ5334" t="str">
            <v>CRJM</v>
          </cell>
          <cell r="AK5334" t="str">
            <v>Classic RH JPY MD</v>
          </cell>
          <cell r="AL5334" t="str">
            <v>SHARE_CATEGORY</v>
          </cell>
          <cell r="AM5334" t="str">
            <v>D</v>
          </cell>
          <cell r="AN5334" t="str">
            <v>Distribution</v>
          </cell>
          <cell r="AO5334" t="str">
            <v>SHARE_TYPE</v>
          </cell>
          <cell r="AP5334" t="str">
            <v/>
          </cell>
          <cell r="AQ5334" t="str">
            <v>M</v>
          </cell>
          <cell r="AR5334" t="str">
            <v>Monthly</v>
          </cell>
          <cell r="AS5334" t="str">
            <v>DIVIDEND_FREQUENCY</v>
          </cell>
          <cell r="AT5334" t="str">
            <v>Y</v>
          </cell>
          <cell r="AU5334">
            <v>20251029</v>
          </cell>
          <cell r="AV5334">
            <v>20251029</v>
          </cell>
          <cell r="AW5334">
            <v>20251205</v>
          </cell>
          <cell r="BB5334" t="str">
            <v>Y</v>
          </cell>
          <cell r="BC5334" t="str">
            <v>Yes</v>
          </cell>
          <cell r="BD5334" t="str">
            <v>DICI_KIID</v>
          </cell>
          <cell r="BE5334" t="str">
            <v/>
          </cell>
          <cell r="BF5334" t="str">
            <v/>
          </cell>
          <cell r="BG5334" t="str">
            <v/>
          </cell>
          <cell r="BH5334" t="str">
            <v/>
          </cell>
          <cell r="BI5334" t="str">
            <v>Y</v>
          </cell>
          <cell r="BJ5334" t="str">
            <v>0.001</v>
          </cell>
          <cell r="BK5334" t="str">
            <v>Y</v>
          </cell>
          <cell r="BL5334" t="str">
            <v>2. Hundredth - 0.01</v>
          </cell>
          <cell r="BM5334">
            <v>71</v>
          </cell>
          <cell r="BN53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4" t="str">
            <v>RISK_NARRATIVE</v>
          </cell>
          <cell r="BP5334">
            <v>3</v>
          </cell>
          <cell r="BQ5334" t="str">
            <v/>
          </cell>
          <cell r="BS5334" t="str">
            <v/>
          </cell>
          <cell r="BT5334" t="str">
            <v/>
          </cell>
          <cell r="BU5334" t="str">
            <v>Y</v>
          </cell>
          <cell r="BV5334" t="str">
            <v/>
          </cell>
          <cell r="BW5334" t="str">
            <v/>
          </cell>
          <cell r="BX5334" t="str">
            <v>BNP IP-LU</v>
          </cell>
          <cell r="BY5334" t="str">
            <v>BNP IP-LU</v>
          </cell>
          <cell r="BZ5334" t="str">
            <v>LIBRARY_FUNDSQUARE</v>
          </cell>
          <cell r="CA5334">
            <v>2.5299999999999998</v>
          </cell>
          <cell r="CB5334">
            <v>2</v>
          </cell>
          <cell r="CC5334">
            <v>20230415</v>
          </cell>
          <cell r="CD5334">
            <v>2.39</v>
          </cell>
          <cell r="CE5334">
            <v>2</v>
          </cell>
          <cell r="CF5334">
            <v>1</v>
          </cell>
          <cell r="CH5334" t="str">
            <v/>
          </cell>
          <cell r="CI5334" t="str">
            <v/>
          </cell>
          <cell r="CJ5334" t="str">
            <v/>
          </cell>
          <cell r="CK5334" t="str">
            <v/>
          </cell>
          <cell r="CL5334" t="str">
            <v/>
          </cell>
          <cell r="CM5334" t="str">
            <v>ICE BofA EMU Corporate 1-3 Years (Hedged in JPY) RI</v>
          </cell>
          <cell r="CN5334" t="str">
            <v>ICE BofA EMU Corporate 1-3 Years (Hedged in JPY) RI</v>
          </cell>
          <cell r="CO5334" t="str">
            <v/>
          </cell>
          <cell r="CQ5334" t="str">
            <v/>
          </cell>
          <cell r="CR5334" t="str">
            <v/>
          </cell>
          <cell r="CS5334" t="str">
            <v/>
          </cell>
          <cell r="CT5334">
            <v>1</v>
          </cell>
          <cell r="CU5334" t="str">
            <v>CAT 2</v>
          </cell>
          <cell r="CV5334" t="str">
            <v>PRIIPS_CATEGORY</v>
          </cell>
          <cell r="CW5334">
            <v>2.39</v>
          </cell>
          <cell r="CZ5334" t="str">
            <v/>
          </cell>
          <cell r="DA5334">
            <v>204066</v>
          </cell>
          <cell r="DB5334" t="str">
            <v>BM ESG BNP Paribas Funds Euro Short Term Corporate Bond Opportunities [1017]</v>
          </cell>
          <cell r="DC5334" t="str">
            <v>EUR</v>
          </cell>
          <cell r="DD5334" t="str">
            <v/>
          </cell>
          <cell r="DF5334" t="str">
            <v/>
          </cell>
          <cell r="DG5334" t="str">
            <v/>
          </cell>
          <cell r="DH5334" t="str">
            <v/>
          </cell>
          <cell r="DI5334" t="str">
            <v>N</v>
          </cell>
          <cell r="DL5334" t="str">
            <v/>
          </cell>
          <cell r="DM5334" t="str">
            <v/>
          </cell>
          <cell r="DN5334" t="str">
            <v/>
          </cell>
          <cell r="DP5334" t="str">
            <v/>
          </cell>
          <cell r="DQ5334" t="str">
            <v/>
          </cell>
          <cell r="DR5334" t="str">
            <v/>
          </cell>
          <cell r="DS5334" t="str">
            <v/>
          </cell>
          <cell r="DT5334" t="str">
            <v>N</v>
          </cell>
        </row>
        <row r="5335">
          <cell r="I5335" t="str">
            <v>QS9029576ATT</v>
          </cell>
          <cell r="J5335" t="str">
            <v>PLATINUM TRUST - MCP Asia Hedge Fund Linked Fund [A, C]</v>
          </cell>
          <cell r="L5335" t="str">
            <v/>
          </cell>
          <cell r="M5335" t="str">
            <v/>
          </cell>
          <cell r="N5335" t="str">
            <v/>
          </cell>
          <cell r="P5335" t="str">
            <v/>
          </cell>
          <cell r="Q5335" t="str">
            <v/>
          </cell>
          <cell r="R5335" t="str">
            <v>USD</v>
          </cell>
          <cell r="S5335" t="str">
            <v>N</v>
          </cell>
          <cell r="T5335">
            <v>2</v>
          </cell>
          <cell r="U5335" t="str">
            <v>Closed</v>
          </cell>
          <cell r="V5335" t="str">
            <v>PRODUCT_STATUS</v>
          </cell>
          <cell r="W5335" t="str">
            <v/>
          </cell>
          <cell r="X5335" t="str">
            <v/>
          </cell>
          <cell r="Y5335" t="str">
            <v/>
          </cell>
          <cell r="Z5335">
            <v>178312</v>
          </cell>
          <cell r="AA5335">
            <v>0</v>
          </cell>
          <cell r="AB5335" t="str">
            <v>No Benchmark</v>
          </cell>
          <cell r="AC5335" t="str">
            <v>EUR</v>
          </cell>
          <cell r="AE5335" t="str">
            <v/>
          </cell>
          <cell r="AF5335" t="str">
            <v/>
          </cell>
          <cell r="AH5335" t="str">
            <v/>
          </cell>
          <cell r="AI5335" t="str">
            <v/>
          </cell>
          <cell r="AJ5335" t="str">
            <v>AL</v>
          </cell>
          <cell r="AK5335" t="str">
            <v>A</v>
          </cell>
          <cell r="AL5335" t="str">
            <v>SHARE_CATEGORY</v>
          </cell>
          <cell r="AM5335" t="str">
            <v>C</v>
          </cell>
          <cell r="AN5335" t="str">
            <v>Capitalisation</v>
          </cell>
          <cell r="AO5335" t="str">
            <v>SHARE_TYPE</v>
          </cell>
          <cell r="AP5335" t="str">
            <v>N</v>
          </cell>
          <cell r="AQ5335" t="str">
            <v/>
          </cell>
          <cell r="AR5335" t="str">
            <v/>
          </cell>
          <cell r="AS5335" t="str">
            <v/>
          </cell>
          <cell r="AT5335" t="str">
            <v>N</v>
          </cell>
          <cell r="AV5335">
            <v>20080229</v>
          </cell>
          <cell r="AW5335">
            <v>20080229</v>
          </cell>
          <cell r="AX5335">
            <v>20080229</v>
          </cell>
          <cell r="AY5335">
            <v>20170531</v>
          </cell>
          <cell r="AZ5335">
            <v>20170531</v>
          </cell>
          <cell r="BB5335" t="str">
            <v>N</v>
          </cell>
          <cell r="BC5335" t="str">
            <v>No</v>
          </cell>
          <cell r="BD5335" t="str">
            <v>DICI_KIID</v>
          </cell>
          <cell r="BE5335" t="str">
            <v/>
          </cell>
          <cell r="BF5335" t="str">
            <v/>
          </cell>
          <cell r="BG5335" t="str">
            <v/>
          </cell>
          <cell r="BH5335" t="str">
            <v/>
          </cell>
          <cell r="BI5335" t="str">
            <v>N</v>
          </cell>
          <cell r="BJ5335" t="str">
            <v/>
          </cell>
          <cell r="BK5335" t="str">
            <v/>
          </cell>
          <cell r="BL5335" t="str">
            <v/>
          </cell>
          <cell r="BN5335" t="str">
            <v/>
          </cell>
          <cell r="BO5335" t="str">
            <v/>
          </cell>
          <cell r="BQ5335" t="str">
            <v/>
          </cell>
          <cell r="BS5335" t="str">
            <v/>
          </cell>
          <cell r="BT5335" t="str">
            <v/>
          </cell>
          <cell r="BU5335" t="str">
            <v>Y</v>
          </cell>
          <cell r="BV5335" t="str">
            <v/>
          </cell>
          <cell r="BW5335" t="str">
            <v/>
          </cell>
          <cell r="BX5335" t="str">
            <v/>
          </cell>
          <cell r="BY5335" t="str">
            <v/>
          </cell>
          <cell r="BZ5335" t="str">
            <v/>
          </cell>
          <cell r="CH5335" t="str">
            <v/>
          </cell>
          <cell r="CI5335" t="str">
            <v/>
          </cell>
          <cell r="CJ5335" t="str">
            <v/>
          </cell>
          <cell r="CK5335" t="str">
            <v/>
          </cell>
          <cell r="CL5335" t="str">
            <v/>
          </cell>
          <cell r="CM5335" t="str">
            <v/>
          </cell>
          <cell r="CN5335" t="str">
            <v/>
          </cell>
          <cell r="CO5335" t="str">
            <v/>
          </cell>
          <cell r="CQ5335" t="str">
            <v/>
          </cell>
          <cell r="CR5335" t="str">
            <v/>
          </cell>
          <cell r="CS5335" t="str">
            <v/>
          </cell>
          <cell r="CU5335" t="str">
            <v/>
          </cell>
          <cell r="CV5335" t="str">
            <v/>
          </cell>
          <cell r="CZ5335" t="str">
            <v/>
          </cell>
          <cell r="DB5335" t="str">
            <v/>
          </cell>
          <cell r="DC5335" t="str">
            <v/>
          </cell>
          <cell r="DD5335" t="str">
            <v/>
          </cell>
          <cell r="DF5335" t="str">
            <v/>
          </cell>
          <cell r="DG5335" t="str">
            <v/>
          </cell>
          <cell r="DH5335" t="str">
            <v/>
          </cell>
          <cell r="DI5335" t="str">
            <v/>
          </cell>
          <cell r="DL5335" t="str">
            <v/>
          </cell>
          <cell r="DM5335" t="str">
            <v/>
          </cell>
          <cell r="DN5335" t="str">
            <v/>
          </cell>
          <cell r="DP5335" t="str">
            <v/>
          </cell>
          <cell r="DQ5335" t="str">
            <v/>
          </cell>
          <cell r="DR5335" t="str">
            <v/>
          </cell>
          <cell r="DS5335" t="str">
            <v/>
          </cell>
          <cell r="DT5335" t="str">
            <v/>
          </cell>
        </row>
        <row r="5336">
          <cell r="I5336" t="str">
            <v>QS9034566ATT</v>
          </cell>
          <cell r="J5336" t="str">
            <v>PLATINUM TRUST - MCP Asia Hedge Fund Linked Fund [A, C]</v>
          </cell>
          <cell r="L5336" t="str">
            <v/>
          </cell>
          <cell r="M5336" t="str">
            <v/>
          </cell>
          <cell r="N5336" t="str">
            <v/>
          </cell>
          <cell r="P5336" t="str">
            <v/>
          </cell>
          <cell r="Q5336" t="str">
            <v/>
          </cell>
          <cell r="R5336" t="str">
            <v>USD</v>
          </cell>
          <cell r="S5336" t="str">
            <v>N</v>
          </cell>
          <cell r="T5336">
            <v>2</v>
          </cell>
          <cell r="U5336" t="str">
            <v>Closed</v>
          </cell>
          <cell r="V5336" t="str">
            <v>PRODUCT_STATUS</v>
          </cell>
          <cell r="W5336" t="str">
            <v/>
          </cell>
          <cell r="X5336" t="str">
            <v/>
          </cell>
          <cell r="Y5336" t="str">
            <v/>
          </cell>
          <cell r="Z5336">
            <v>178312</v>
          </cell>
          <cell r="AA5336">
            <v>0</v>
          </cell>
          <cell r="AB5336" t="str">
            <v>No Benchmark</v>
          </cell>
          <cell r="AC5336" t="str">
            <v>EUR</v>
          </cell>
          <cell r="AE5336" t="str">
            <v/>
          </cell>
          <cell r="AF5336" t="str">
            <v/>
          </cell>
          <cell r="AH5336" t="str">
            <v/>
          </cell>
          <cell r="AI5336" t="str">
            <v/>
          </cell>
          <cell r="AJ5336" t="str">
            <v>AL</v>
          </cell>
          <cell r="AK5336" t="str">
            <v>A</v>
          </cell>
          <cell r="AL5336" t="str">
            <v>SHARE_CATEGORY</v>
          </cell>
          <cell r="AM5336" t="str">
            <v>C</v>
          </cell>
          <cell r="AN5336" t="str">
            <v>Capitalisation</v>
          </cell>
          <cell r="AO5336" t="str">
            <v>SHARE_TYPE</v>
          </cell>
          <cell r="AP5336" t="str">
            <v>N</v>
          </cell>
          <cell r="AQ5336" t="str">
            <v/>
          </cell>
          <cell r="AR5336" t="str">
            <v/>
          </cell>
          <cell r="AS5336" t="str">
            <v/>
          </cell>
          <cell r="AT5336" t="str">
            <v>N</v>
          </cell>
          <cell r="AV5336">
            <v>20090228</v>
          </cell>
          <cell r="AW5336">
            <v>20090228</v>
          </cell>
          <cell r="AX5336">
            <v>20090228</v>
          </cell>
          <cell r="AY5336">
            <v>20110701</v>
          </cell>
          <cell r="AZ5336">
            <v>20110701</v>
          </cell>
          <cell r="BB5336" t="str">
            <v>N</v>
          </cell>
          <cell r="BC5336" t="str">
            <v>No</v>
          </cell>
          <cell r="BD5336" t="str">
            <v>DICI_KIID</v>
          </cell>
          <cell r="BE5336" t="str">
            <v/>
          </cell>
          <cell r="BF5336" t="str">
            <v/>
          </cell>
          <cell r="BG5336" t="str">
            <v/>
          </cell>
          <cell r="BH5336" t="str">
            <v/>
          </cell>
          <cell r="BI5336" t="str">
            <v>N</v>
          </cell>
          <cell r="BJ5336" t="str">
            <v/>
          </cell>
          <cell r="BK5336" t="str">
            <v/>
          </cell>
          <cell r="BL5336" t="str">
            <v/>
          </cell>
          <cell r="BN5336" t="str">
            <v/>
          </cell>
          <cell r="BO5336" t="str">
            <v/>
          </cell>
          <cell r="BQ5336" t="str">
            <v/>
          </cell>
          <cell r="BS5336" t="str">
            <v/>
          </cell>
          <cell r="BT5336" t="str">
            <v/>
          </cell>
          <cell r="BU5336" t="str">
            <v>Y</v>
          </cell>
          <cell r="BV5336" t="str">
            <v/>
          </cell>
          <cell r="BW5336" t="str">
            <v/>
          </cell>
          <cell r="BX5336" t="str">
            <v/>
          </cell>
          <cell r="BY5336" t="str">
            <v/>
          </cell>
          <cell r="BZ5336" t="str">
            <v/>
          </cell>
          <cell r="CH5336" t="str">
            <v/>
          </cell>
          <cell r="CI5336" t="str">
            <v/>
          </cell>
          <cell r="CJ5336" t="str">
            <v/>
          </cell>
          <cell r="CK5336" t="str">
            <v/>
          </cell>
          <cell r="CL5336" t="str">
            <v/>
          </cell>
          <cell r="CM5336" t="str">
            <v/>
          </cell>
          <cell r="CN5336" t="str">
            <v/>
          </cell>
          <cell r="CO5336" t="str">
            <v/>
          </cell>
          <cell r="CQ5336" t="str">
            <v/>
          </cell>
          <cell r="CR5336" t="str">
            <v/>
          </cell>
          <cell r="CS5336" t="str">
            <v/>
          </cell>
          <cell r="CU5336" t="str">
            <v/>
          </cell>
          <cell r="CV5336" t="str">
            <v/>
          </cell>
          <cell r="CZ5336" t="str">
            <v/>
          </cell>
          <cell r="DB5336" t="str">
            <v/>
          </cell>
          <cell r="DC5336" t="str">
            <v/>
          </cell>
          <cell r="DD5336" t="str">
            <v/>
          </cell>
          <cell r="DF5336" t="str">
            <v/>
          </cell>
          <cell r="DG5336" t="str">
            <v/>
          </cell>
          <cell r="DH5336" t="str">
            <v/>
          </cell>
          <cell r="DI5336" t="str">
            <v/>
          </cell>
          <cell r="DL5336" t="str">
            <v/>
          </cell>
          <cell r="DM5336" t="str">
            <v/>
          </cell>
          <cell r="DN5336" t="str">
            <v/>
          </cell>
          <cell r="DP5336" t="str">
            <v/>
          </cell>
          <cell r="DQ5336" t="str">
            <v/>
          </cell>
          <cell r="DR5336" t="str">
            <v/>
          </cell>
          <cell r="DS5336" t="str">
            <v/>
          </cell>
          <cell r="DT5336" t="str">
            <v/>
          </cell>
        </row>
        <row r="5337">
          <cell r="I5337" t="str">
            <v>QS9032462ATT</v>
          </cell>
          <cell r="J5337" t="str">
            <v>PLATINUM TRUST - MCP Asia Hedge Fund Linked Fund [A, C]</v>
          </cell>
          <cell r="L5337" t="str">
            <v/>
          </cell>
          <cell r="M5337" t="str">
            <v/>
          </cell>
          <cell r="N5337" t="str">
            <v/>
          </cell>
          <cell r="P5337" t="str">
            <v/>
          </cell>
          <cell r="Q5337" t="str">
            <v/>
          </cell>
          <cell r="R5337" t="str">
            <v>USD</v>
          </cell>
          <cell r="S5337" t="str">
            <v>N</v>
          </cell>
          <cell r="T5337">
            <v>2</v>
          </cell>
          <cell r="U5337" t="str">
            <v>Closed</v>
          </cell>
          <cell r="V5337" t="str">
            <v>PRODUCT_STATUS</v>
          </cell>
          <cell r="W5337" t="str">
            <v/>
          </cell>
          <cell r="X5337" t="str">
            <v/>
          </cell>
          <cell r="Y5337" t="str">
            <v/>
          </cell>
          <cell r="Z5337">
            <v>178312</v>
          </cell>
          <cell r="AA5337">
            <v>0</v>
          </cell>
          <cell r="AB5337" t="str">
            <v>No Benchmark</v>
          </cell>
          <cell r="AC5337" t="str">
            <v>EUR</v>
          </cell>
          <cell r="AE5337" t="str">
            <v/>
          </cell>
          <cell r="AF5337" t="str">
            <v/>
          </cell>
          <cell r="AH5337" t="str">
            <v/>
          </cell>
          <cell r="AI5337" t="str">
            <v/>
          </cell>
          <cell r="AJ5337" t="str">
            <v>AL</v>
          </cell>
          <cell r="AK5337" t="str">
            <v>A</v>
          </cell>
          <cell r="AL5337" t="str">
            <v>SHARE_CATEGORY</v>
          </cell>
          <cell r="AM5337" t="str">
            <v>C</v>
          </cell>
          <cell r="AN5337" t="str">
            <v>Capitalisation</v>
          </cell>
          <cell r="AO5337" t="str">
            <v>SHARE_TYPE</v>
          </cell>
          <cell r="AP5337" t="str">
            <v>N</v>
          </cell>
          <cell r="AQ5337" t="str">
            <v/>
          </cell>
          <cell r="AR5337" t="str">
            <v/>
          </cell>
          <cell r="AS5337" t="str">
            <v/>
          </cell>
          <cell r="AT5337" t="str">
            <v>N</v>
          </cell>
          <cell r="AV5337">
            <v>20080831</v>
          </cell>
          <cell r="AW5337">
            <v>20080831</v>
          </cell>
          <cell r="AX5337">
            <v>20080831</v>
          </cell>
          <cell r="AY5337">
            <v>20170531</v>
          </cell>
          <cell r="AZ5337">
            <v>20170531</v>
          </cell>
          <cell r="BB5337" t="str">
            <v>N</v>
          </cell>
          <cell r="BC5337" t="str">
            <v>No</v>
          </cell>
          <cell r="BD5337" t="str">
            <v>DICI_KIID</v>
          </cell>
          <cell r="BE5337" t="str">
            <v/>
          </cell>
          <cell r="BF5337" t="str">
            <v/>
          </cell>
          <cell r="BG5337" t="str">
            <v/>
          </cell>
          <cell r="BH5337" t="str">
            <v/>
          </cell>
          <cell r="BI5337" t="str">
            <v>N</v>
          </cell>
          <cell r="BJ5337" t="str">
            <v/>
          </cell>
          <cell r="BK5337" t="str">
            <v/>
          </cell>
          <cell r="BL5337" t="str">
            <v/>
          </cell>
          <cell r="BN5337" t="str">
            <v/>
          </cell>
          <cell r="BO5337" t="str">
            <v/>
          </cell>
          <cell r="BQ5337" t="str">
            <v/>
          </cell>
          <cell r="BS5337" t="str">
            <v/>
          </cell>
          <cell r="BT5337" t="str">
            <v/>
          </cell>
          <cell r="BU5337" t="str">
            <v>Y</v>
          </cell>
          <cell r="BV5337" t="str">
            <v/>
          </cell>
          <cell r="BW5337" t="str">
            <v/>
          </cell>
          <cell r="BX5337" t="str">
            <v/>
          </cell>
          <cell r="BY5337" t="str">
            <v/>
          </cell>
          <cell r="BZ5337" t="str">
            <v/>
          </cell>
          <cell r="CH5337" t="str">
            <v/>
          </cell>
          <cell r="CI5337" t="str">
            <v/>
          </cell>
          <cell r="CJ5337" t="str">
            <v/>
          </cell>
          <cell r="CK5337" t="str">
            <v/>
          </cell>
          <cell r="CL5337" t="str">
            <v/>
          </cell>
          <cell r="CM5337" t="str">
            <v/>
          </cell>
          <cell r="CN5337" t="str">
            <v/>
          </cell>
          <cell r="CO5337" t="str">
            <v/>
          </cell>
          <cell r="CQ5337" t="str">
            <v/>
          </cell>
          <cell r="CR5337" t="str">
            <v/>
          </cell>
          <cell r="CS5337" t="str">
            <v/>
          </cell>
          <cell r="CU5337" t="str">
            <v/>
          </cell>
          <cell r="CV5337" t="str">
            <v/>
          </cell>
          <cell r="CZ5337" t="str">
            <v/>
          </cell>
          <cell r="DB5337" t="str">
            <v/>
          </cell>
          <cell r="DC5337" t="str">
            <v/>
          </cell>
          <cell r="DD5337" t="str">
            <v/>
          </cell>
          <cell r="DF5337" t="str">
            <v/>
          </cell>
          <cell r="DG5337" t="str">
            <v/>
          </cell>
          <cell r="DH5337" t="str">
            <v/>
          </cell>
          <cell r="DI5337" t="str">
            <v/>
          </cell>
          <cell r="DL5337" t="str">
            <v/>
          </cell>
          <cell r="DM5337" t="str">
            <v/>
          </cell>
          <cell r="DN5337" t="str">
            <v/>
          </cell>
          <cell r="DP5337" t="str">
            <v/>
          </cell>
          <cell r="DQ5337" t="str">
            <v/>
          </cell>
          <cell r="DR5337" t="str">
            <v/>
          </cell>
          <cell r="DS5337" t="str">
            <v/>
          </cell>
          <cell r="DT5337" t="str">
            <v/>
          </cell>
        </row>
        <row r="5338">
          <cell r="I5338" t="str">
            <v>QS9026842ATT</v>
          </cell>
          <cell r="J5338" t="str">
            <v>PLATINUM TRUST - MCP Asia Hedge Fund Linked Fund [A, C]</v>
          </cell>
          <cell r="L5338" t="str">
            <v/>
          </cell>
          <cell r="M5338" t="str">
            <v/>
          </cell>
          <cell r="N5338" t="str">
            <v/>
          </cell>
          <cell r="P5338" t="str">
            <v/>
          </cell>
          <cell r="Q5338" t="str">
            <v/>
          </cell>
          <cell r="R5338" t="str">
            <v>USD</v>
          </cell>
          <cell r="S5338" t="str">
            <v>N</v>
          </cell>
          <cell r="T5338">
            <v>2</v>
          </cell>
          <cell r="U5338" t="str">
            <v>Closed</v>
          </cell>
          <cell r="V5338" t="str">
            <v>PRODUCT_STATUS</v>
          </cell>
          <cell r="W5338" t="str">
            <v/>
          </cell>
          <cell r="X5338" t="str">
            <v/>
          </cell>
          <cell r="Y5338" t="str">
            <v/>
          </cell>
          <cell r="Z5338">
            <v>178312</v>
          </cell>
          <cell r="AA5338">
            <v>0</v>
          </cell>
          <cell r="AB5338" t="str">
            <v>No Benchmark</v>
          </cell>
          <cell r="AC5338" t="str">
            <v>EUR</v>
          </cell>
          <cell r="AE5338" t="str">
            <v/>
          </cell>
          <cell r="AF5338" t="str">
            <v/>
          </cell>
          <cell r="AH5338" t="str">
            <v/>
          </cell>
          <cell r="AI5338" t="str">
            <v/>
          </cell>
          <cell r="AJ5338" t="str">
            <v>AL</v>
          </cell>
          <cell r="AK5338" t="str">
            <v>A</v>
          </cell>
          <cell r="AL5338" t="str">
            <v>SHARE_CATEGORY</v>
          </cell>
          <cell r="AM5338" t="str">
            <v>C</v>
          </cell>
          <cell r="AN5338" t="str">
            <v>Capitalisation</v>
          </cell>
          <cell r="AO5338" t="str">
            <v>SHARE_TYPE</v>
          </cell>
          <cell r="AP5338" t="str">
            <v>N</v>
          </cell>
          <cell r="AQ5338" t="str">
            <v/>
          </cell>
          <cell r="AR5338" t="str">
            <v/>
          </cell>
          <cell r="AS5338" t="str">
            <v/>
          </cell>
          <cell r="AT5338" t="str">
            <v>N</v>
          </cell>
          <cell r="AV5338">
            <v>20071130</v>
          </cell>
          <cell r="AW5338">
            <v>20071130</v>
          </cell>
          <cell r="AX5338">
            <v>20071130</v>
          </cell>
          <cell r="AY5338">
            <v>20170531</v>
          </cell>
          <cell r="AZ5338">
            <v>20170531</v>
          </cell>
          <cell r="BB5338" t="str">
            <v>N</v>
          </cell>
          <cell r="BC5338" t="str">
            <v>No</v>
          </cell>
          <cell r="BD5338" t="str">
            <v>DICI_KIID</v>
          </cell>
          <cell r="BE5338" t="str">
            <v/>
          </cell>
          <cell r="BF5338" t="str">
            <v/>
          </cell>
          <cell r="BG5338" t="str">
            <v/>
          </cell>
          <cell r="BH5338" t="str">
            <v/>
          </cell>
          <cell r="BI5338" t="str">
            <v>N</v>
          </cell>
          <cell r="BJ5338" t="str">
            <v/>
          </cell>
          <cell r="BK5338" t="str">
            <v/>
          </cell>
          <cell r="BL5338" t="str">
            <v/>
          </cell>
          <cell r="BN5338" t="str">
            <v/>
          </cell>
          <cell r="BO5338" t="str">
            <v/>
          </cell>
          <cell r="BQ5338" t="str">
            <v/>
          </cell>
          <cell r="BS5338" t="str">
            <v/>
          </cell>
          <cell r="BT5338" t="str">
            <v/>
          </cell>
          <cell r="BU5338" t="str">
            <v>Y</v>
          </cell>
          <cell r="BV5338" t="str">
            <v/>
          </cell>
          <cell r="BW5338" t="str">
            <v/>
          </cell>
          <cell r="BX5338" t="str">
            <v/>
          </cell>
          <cell r="BY5338" t="str">
            <v/>
          </cell>
          <cell r="BZ5338" t="str">
            <v/>
          </cell>
          <cell r="CH5338" t="str">
            <v/>
          </cell>
          <cell r="CI5338" t="str">
            <v/>
          </cell>
          <cell r="CJ5338" t="str">
            <v/>
          </cell>
          <cell r="CK5338" t="str">
            <v/>
          </cell>
          <cell r="CL5338" t="str">
            <v/>
          </cell>
          <cell r="CM5338" t="str">
            <v/>
          </cell>
          <cell r="CN5338" t="str">
            <v/>
          </cell>
          <cell r="CO5338" t="str">
            <v/>
          </cell>
          <cell r="CQ5338" t="str">
            <v/>
          </cell>
          <cell r="CR5338" t="str">
            <v/>
          </cell>
          <cell r="CS5338" t="str">
            <v/>
          </cell>
          <cell r="CU5338" t="str">
            <v/>
          </cell>
          <cell r="CV5338" t="str">
            <v/>
          </cell>
          <cell r="CZ5338" t="str">
            <v/>
          </cell>
          <cell r="DB5338" t="str">
            <v/>
          </cell>
          <cell r="DC5338" t="str">
            <v/>
          </cell>
          <cell r="DD5338" t="str">
            <v/>
          </cell>
          <cell r="DF5338" t="str">
            <v/>
          </cell>
          <cell r="DG5338" t="str">
            <v/>
          </cell>
          <cell r="DH5338" t="str">
            <v/>
          </cell>
          <cell r="DI5338" t="str">
            <v/>
          </cell>
          <cell r="DL5338" t="str">
            <v/>
          </cell>
          <cell r="DM5338" t="str">
            <v/>
          </cell>
          <cell r="DN5338" t="str">
            <v/>
          </cell>
          <cell r="DP5338" t="str">
            <v/>
          </cell>
          <cell r="DQ5338" t="str">
            <v/>
          </cell>
          <cell r="DR5338" t="str">
            <v/>
          </cell>
          <cell r="DS5338" t="str">
            <v/>
          </cell>
          <cell r="DT5338" t="str">
            <v/>
          </cell>
        </row>
        <row r="5339">
          <cell r="I5339" t="str">
            <v>QS9037185ATT</v>
          </cell>
          <cell r="J5339" t="str">
            <v>PLATINUM TRUST - MCP Asia Hedge Fund Linked Fund [A, C]</v>
          </cell>
          <cell r="L5339" t="str">
            <v/>
          </cell>
          <cell r="M5339" t="str">
            <v/>
          </cell>
          <cell r="N5339" t="str">
            <v/>
          </cell>
          <cell r="P5339" t="str">
            <v/>
          </cell>
          <cell r="Q5339" t="str">
            <v/>
          </cell>
          <cell r="R5339" t="str">
            <v>USD</v>
          </cell>
          <cell r="S5339" t="str">
            <v>N</v>
          </cell>
          <cell r="T5339">
            <v>2</v>
          </cell>
          <cell r="U5339" t="str">
            <v>Closed</v>
          </cell>
          <cell r="V5339" t="str">
            <v>PRODUCT_STATUS</v>
          </cell>
          <cell r="W5339" t="str">
            <v/>
          </cell>
          <cell r="X5339" t="str">
            <v/>
          </cell>
          <cell r="Y5339" t="str">
            <v/>
          </cell>
          <cell r="Z5339">
            <v>178312</v>
          </cell>
          <cell r="AA5339">
            <v>0</v>
          </cell>
          <cell r="AB5339" t="str">
            <v>No Benchmark</v>
          </cell>
          <cell r="AC5339" t="str">
            <v>EUR</v>
          </cell>
          <cell r="AE5339" t="str">
            <v/>
          </cell>
          <cell r="AF5339" t="str">
            <v/>
          </cell>
          <cell r="AH5339" t="str">
            <v/>
          </cell>
          <cell r="AI5339" t="str">
            <v/>
          </cell>
          <cell r="AJ5339" t="str">
            <v>AL</v>
          </cell>
          <cell r="AK5339" t="str">
            <v>A</v>
          </cell>
          <cell r="AL5339" t="str">
            <v>SHARE_CATEGORY</v>
          </cell>
          <cell r="AM5339" t="str">
            <v>C</v>
          </cell>
          <cell r="AN5339" t="str">
            <v>Capitalisation</v>
          </cell>
          <cell r="AO5339" t="str">
            <v>SHARE_TYPE</v>
          </cell>
          <cell r="AP5339" t="str">
            <v>N</v>
          </cell>
          <cell r="AQ5339" t="str">
            <v/>
          </cell>
          <cell r="AR5339" t="str">
            <v/>
          </cell>
          <cell r="AS5339" t="str">
            <v/>
          </cell>
          <cell r="AT5339" t="str">
            <v>N</v>
          </cell>
          <cell r="AV5339">
            <v>20090531</v>
          </cell>
          <cell r="AW5339">
            <v>20090531</v>
          </cell>
          <cell r="AX5339">
            <v>20090531</v>
          </cell>
          <cell r="AY5339">
            <v>20111201</v>
          </cell>
          <cell r="AZ5339">
            <v>20111201</v>
          </cell>
          <cell r="BB5339" t="str">
            <v>N</v>
          </cell>
          <cell r="BC5339" t="str">
            <v>No</v>
          </cell>
          <cell r="BD5339" t="str">
            <v>DICI_KIID</v>
          </cell>
          <cell r="BE5339" t="str">
            <v/>
          </cell>
          <cell r="BF5339" t="str">
            <v/>
          </cell>
          <cell r="BG5339" t="str">
            <v/>
          </cell>
          <cell r="BH5339" t="str">
            <v/>
          </cell>
          <cell r="BI5339" t="str">
            <v>N</v>
          </cell>
          <cell r="BJ5339" t="str">
            <v/>
          </cell>
          <cell r="BK5339" t="str">
            <v/>
          </cell>
          <cell r="BL5339" t="str">
            <v/>
          </cell>
          <cell r="BN5339" t="str">
            <v/>
          </cell>
          <cell r="BO5339" t="str">
            <v/>
          </cell>
          <cell r="BQ5339" t="str">
            <v/>
          </cell>
          <cell r="BS5339" t="str">
            <v/>
          </cell>
          <cell r="BT5339" t="str">
            <v/>
          </cell>
          <cell r="BU5339" t="str">
            <v>Y</v>
          </cell>
          <cell r="BV5339" t="str">
            <v/>
          </cell>
          <cell r="BW5339" t="str">
            <v/>
          </cell>
          <cell r="BX5339" t="str">
            <v/>
          </cell>
          <cell r="BY5339" t="str">
            <v/>
          </cell>
          <cell r="BZ5339" t="str">
            <v/>
          </cell>
          <cell r="CH5339" t="str">
            <v/>
          </cell>
          <cell r="CI5339" t="str">
            <v/>
          </cell>
          <cell r="CJ5339" t="str">
            <v/>
          </cell>
          <cell r="CK5339" t="str">
            <v/>
          </cell>
          <cell r="CL5339" t="str">
            <v/>
          </cell>
          <cell r="CM5339" t="str">
            <v/>
          </cell>
          <cell r="CN5339" t="str">
            <v/>
          </cell>
          <cell r="CO5339" t="str">
            <v/>
          </cell>
          <cell r="CQ5339" t="str">
            <v/>
          </cell>
          <cell r="CR5339" t="str">
            <v/>
          </cell>
          <cell r="CS5339" t="str">
            <v/>
          </cell>
          <cell r="CU5339" t="str">
            <v/>
          </cell>
          <cell r="CV5339" t="str">
            <v/>
          </cell>
          <cell r="CZ5339" t="str">
            <v/>
          </cell>
          <cell r="DB5339" t="str">
            <v/>
          </cell>
          <cell r="DC5339" t="str">
            <v/>
          </cell>
          <cell r="DD5339" t="str">
            <v/>
          </cell>
          <cell r="DF5339" t="str">
            <v/>
          </cell>
          <cell r="DG5339" t="str">
            <v/>
          </cell>
          <cell r="DH5339" t="str">
            <v/>
          </cell>
          <cell r="DI5339" t="str">
            <v/>
          </cell>
          <cell r="DL5339" t="str">
            <v/>
          </cell>
          <cell r="DM5339" t="str">
            <v/>
          </cell>
          <cell r="DN5339" t="str">
            <v/>
          </cell>
          <cell r="DP5339" t="str">
            <v/>
          </cell>
          <cell r="DQ5339" t="str">
            <v/>
          </cell>
          <cell r="DR5339" t="str">
            <v/>
          </cell>
          <cell r="DS5339" t="str">
            <v/>
          </cell>
          <cell r="DT5339" t="str">
            <v/>
          </cell>
        </row>
        <row r="5340">
          <cell r="I5340" t="str">
            <v>QSLU00008117</v>
          </cell>
          <cell r="J5340" t="str">
            <v>PLATINUM TRUST - MCP Asia Hedge Fund Linked Fund [A, C]</v>
          </cell>
          <cell r="L5340" t="str">
            <v/>
          </cell>
          <cell r="M5340" t="str">
            <v/>
          </cell>
          <cell r="N5340" t="str">
            <v/>
          </cell>
          <cell r="P5340" t="str">
            <v/>
          </cell>
          <cell r="Q5340" t="str">
            <v/>
          </cell>
          <cell r="R5340" t="str">
            <v>USD</v>
          </cell>
          <cell r="S5340" t="str">
            <v>N</v>
          </cell>
          <cell r="T5340">
            <v>2</v>
          </cell>
          <cell r="U5340" t="str">
            <v>Closed</v>
          </cell>
          <cell r="V5340" t="str">
            <v>PRODUCT_STATUS</v>
          </cell>
          <cell r="W5340" t="str">
            <v/>
          </cell>
          <cell r="X5340" t="str">
            <v/>
          </cell>
          <cell r="Y5340" t="str">
            <v/>
          </cell>
          <cell r="Z5340">
            <v>178312</v>
          </cell>
          <cell r="AA5340">
            <v>0</v>
          </cell>
          <cell r="AB5340" t="str">
            <v>No Benchmark</v>
          </cell>
          <cell r="AC5340" t="str">
            <v>EUR</v>
          </cell>
          <cell r="AE5340" t="str">
            <v/>
          </cell>
          <cell r="AF5340" t="str">
            <v/>
          </cell>
          <cell r="AH5340" t="str">
            <v/>
          </cell>
          <cell r="AI5340" t="str">
            <v/>
          </cell>
          <cell r="AJ5340" t="str">
            <v>AL</v>
          </cell>
          <cell r="AK5340" t="str">
            <v>A</v>
          </cell>
          <cell r="AL5340" t="str">
            <v>SHARE_CATEGORY</v>
          </cell>
          <cell r="AM5340" t="str">
            <v>C</v>
          </cell>
          <cell r="AN5340" t="str">
            <v>Capitalisation</v>
          </cell>
          <cell r="AO5340" t="str">
            <v>SHARE_TYPE</v>
          </cell>
          <cell r="AP5340" t="str">
            <v>N</v>
          </cell>
          <cell r="AQ5340" t="str">
            <v/>
          </cell>
          <cell r="AR5340" t="str">
            <v/>
          </cell>
          <cell r="AS5340" t="str">
            <v/>
          </cell>
          <cell r="AT5340" t="str">
            <v>N</v>
          </cell>
          <cell r="AV5340">
            <v>20080531</v>
          </cell>
          <cell r="AW5340">
            <v>20080531</v>
          </cell>
          <cell r="AX5340">
            <v>20080531</v>
          </cell>
          <cell r="AY5340">
            <v>20170531</v>
          </cell>
          <cell r="AZ5340">
            <v>20170531</v>
          </cell>
          <cell r="BB5340" t="str">
            <v>N</v>
          </cell>
          <cell r="BC5340" t="str">
            <v>No</v>
          </cell>
          <cell r="BD5340" t="str">
            <v>DICI_KIID</v>
          </cell>
          <cell r="BE5340" t="str">
            <v/>
          </cell>
          <cell r="BF5340" t="str">
            <v/>
          </cell>
          <cell r="BG5340" t="str">
            <v/>
          </cell>
          <cell r="BH5340" t="str">
            <v/>
          </cell>
          <cell r="BI5340" t="str">
            <v>N</v>
          </cell>
          <cell r="BJ5340" t="str">
            <v/>
          </cell>
          <cell r="BK5340" t="str">
            <v/>
          </cell>
          <cell r="BL5340" t="str">
            <v/>
          </cell>
          <cell r="BN5340" t="str">
            <v/>
          </cell>
          <cell r="BO5340" t="str">
            <v/>
          </cell>
          <cell r="BQ5340" t="str">
            <v/>
          </cell>
          <cell r="BS5340" t="str">
            <v/>
          </cell>
          <cell r="BT5340" t="str">
            <v/>
          </cell>
          <cell r="BU5340" t="str">
            <v>Y</v>
          </cell>
          <cell r="BV5340" t="str">
            <v/>
          </cell>
          <cell r="BW5340" t="str">
            <v/>
          </cell>
          <cell r="BX5340" t="str">
            <v/>
          </cell>
          <cell r="BY5340" t="str">
            <v/>
          </cell>
          <cell r="BZ5340" t="str">
            <v/>
          </cell>
          <cell r="CH5340" t="str">
            <v/>
          </cell>
          <cell r="CI5340" t="str">
            <v/>
          </cell>
          <cell r="CJ5340" t="str">
            <v/>
          </cell>
          <cell r="CK5340" t="str">
            <v/>
          </cell>
          <cell r="CL5340" t="str">
            <v/>
          </cell>
          <cell r="CM5340" t="str">
            <v/>
          </cell>
          <cell r="CN5340" t="str">
            <v/>
          </cell>
          <cell r="CO5340" t="str">
            <v/>
          </cell>
          <cell r="CQ5340" t="str">
            <v/>
          </cell>
          <cell r="CR5340" t="str">
            <v/>
          </cell>
          <cell r="CS5340" t="str">
            <v/>
          </cell>
          <cell r="CU5340" t="str">
            <v/>
          </cell>
          <cell r="CV5340" t="str">
            <v/>
          </cell>
          <cell r="CZ5340" t="str">
            <v/>
          </cell>
          <cell r="DB5340" t="str">
            <v/>
          </cell>
          <cell r="DC5340" t="str">
            <v/>
          </cell>
          <cell r="DD5340" t="str">
            <v/>
          </cell>
          <cell r="DF5340" t="str">
            <v/>
          </cell>
          <cell r="DG5340" t="str">
            <v/>
          </cell>
          <cell r="DH5340" t="str">
            <v/>
          </cell>
          <cell r="DI5340" t="str">
            <v/>
          </cell>
          <cell r="DL5340" t="str">
            <v/>
          </cell>
          <cell r="DM5340" t="str">
            <v/>
          </cell>
          <cell r="DN5340" t="str">
            <v/>
          </cell>
          <cell r="DP5340" t="str">
            <v/>
          </cell>
          <cell r="DQ5340" t="str">
            <v/>
          </cell>
          <cell r="DR5340" t="str">
            <v/>
          </cell>
          <cell r="DS5340" t="str">
            <v/>
          </cell>
          <cell r="DT5340" t="str">
            <v/>
          </cell>
        </row>
        <row r="5341">
          <cell r="I5341" t="str">
            <v>QSLU00002123</v>
          </cell>
          <cell r="J5341" t="str">
            <v>PLATINUM TRUST - MCP Asia Hedge Fund Linked Fund [A, C]</v>
          </cell>
          <cell r="L5341" t="str">
            <v/>
          </cell>
          <cell r="M5341" t="str">
            <v/>
          </cell>
          <cell r="N5341" t="str">
            <v/>
          </cell>
          <cell r="P5341" t="str">
            <v/>
          </cell>
          <cell r="Q5341" t="str">
            <v/>
          </cell>
          <cell r="R5341" t="str">
            <v>USD</v>
          </cell>
          <cell r="S5341" t="str">
            <v>N</v>
          </cell>
          <cell r="T5341">
            <v>2</v>
          </cell>
          <cell r="U5341" t="str">
            <v>Closed</v>
          </cell>
          <cell r="V5341" t="str">
            <v>PRODUCT_STATUS</v>
          </cell>
          <cell r="W5341" t="str">
            <v/>
          </cell>
          <cell r="X5341" t="str">
            <v/>
          </cell>
          <cell r="Y5341" t="str">
            <v/>
          </cell>
          <cell r="Z5341">
            <v>178312</v>
          </cell>
          <cell r="AA5341">
            <v>0</v>
          </cell>
          <cell r="AB5341" t="str">
            <v>No Benchmark</v>
          </cell>
          <cell r="AC5341" t="str">
            <v>EUR</v>
          </cell>
          <cell r="AE5341" t="str">
            <v/>
          </cell>
          <cell r="AF5341" t="str">
            <v/>
          </cell>
          <cell r="AH5341" t="str">
            <v/>
          </cell>
          <cell r="AI5341" t="str">
            <v/>
          </cell>
          <cell r="AJ5341" t="str">
            <v>AL</v>
          </cell>
          <cell r="AK5341" t="str">
            <v>A</v>
          </cell>
          <cell r="AL5341" t="str">
            <v>SHARE_CATEGORY</v>
          </cell>
          <cell r="AM5341" t="str">
            <v>C</v>
          </cell>
          <cell r="AN5341" t="str">
            <v>Capitalisation</v>
          </cell>
          <cell r="AO5341" t="str">
            <v>SHARE_TYPE</v>
          </cell>
          <cell r="AP5341" t="str">
            <v>N</v>
          </cell>
          <cell r="AQ5341" t="str">
            <v/>
          </cell>
          <cell r="AR5341" t="str">
            <v/>
          </cell>
          <cell r="AS5341" t="str">
            <v/>
          </cell>
          <cell r="AT5341" t="str">
            <v>N</v>
          </cell>
          <cell r="AV5341">
            <v>20070529</v>
          </cell>
          <cell r="AW5341">
            <v>20070529</v>
          </cell>
          <cell r="AX5341">
            <v>20070529</v>
          </cell>
          <cell r="AY5341">
            <v>20170531</v>
          </cell>
          <cell r="AZ5341">
            <v>20170531</v>
          </cell>
          <cell r="BB5341" t="str">
            <v>N</v>
          </cell>
          <cell r="BC5341" t="str">
            <v>No</v>
          </cell>
          <cell r="BD5341" t="str">
            <v>DICI_KIID</v>
          </cell>
          <cell r="BE5341" t="str">
            <v/>
          </cell>
          <cell r="BF5341" t="str">
            <v/>
          </cell>
          <cell r="BG5341" t="str">
            <v/>
          </cell>
          <cell r="BH5341" t="str">
            <v/>
          </cell>
          <cell r="BI5341" t="str">
            <v>N</v>
          </cell>
          <cell r="BJ5341" t="str">
            <v/>
          </cell>
          <cell r="BK5341" t="str">
            <v/>
          </cell>
          <cell r="BL5341" t="str">
            <v/>
          </cell>
          <cell r="BN5341" t="str">
            <v/>
          </cell>
          <cell r="BO5341" t="str">
            <v/>
          </cell>
          <cell r="BQ5341" t="str">
            <v/>
          </cell>
          <cell r="BS5341" t="str">
            <v/>
          </cell>
          <cell r="BT5341" t="str">
            <v/>
          </cell>
          <cell r="BU5341" t="str">
            <v>Y</v>
          </cell>
          <cell r="BV5341" t="str">
            <v/>
          </cell>
          <cell r="BW5341" t="str">
            <v/>
          </cell>
          <cell r="BX5341" t="str">
            <v/>
          </cell>
          <cell r="BY5341" t="str">
            <v/>
          </cell>
          <cell r="BZ5341" t="str">
            <v/>
          </cell>
          <cell r="CH5341" t="str">
            <v/>
          </cell>
          <cell r="CI5341" t="str">
            <v/>
          </cell>
          <cell r="CJ5341" t="str">
            <v/>
          </cell>
          <cell r="CK5341" t="str">
            <v/>
          </cell>
          <cell r="CL5341" t="str">
            <v/>
          </cell>
          <cell r="CM5341" t="str">
            <v/>
          </cell>
          <cell r="CN5341" t="str">
            <v/>
          </cell>
          <cell r="CO5341" t="str">
            <v/>
          </cell>
          <cell r="CQ5341" t="str">
            <v/>
          </cell>
          <cell r="CR5341" t="str">
            <v/>
          </cell>
          <cell r="CS5341" t="str">
            <v/>
          </cell>
          <cell r="CU5341" t="str">
            <v/>
          </cell>
          <cell r="CV5341" t="str">
            <v/>
          </cell>
          <cell r="CZ5341" t="str">
            <v/>
          </cell>
          <cell r="DB5341" t="str">
            <v/>
          </cell>
          <cell r="DC5341" t="str">
            <v/>
          </cell>
          <cell r="DD5341" t="str">
            <v/>
          </cell>
          <cell r="DF5341" t="str">
            <v/>
          </cell>
          <cell r="DG5341" t="str">
            <v/>
          </cell>
          <cell r="DH5341" t="str">
            <v/>
          </cell>
          <cell r="DI5341" t="str">
            <v/>
          </cell>
          <cell r="DL5341" t="str">
            <v/>
          </cell>
          <cell r="DM5341" t="str">
            <v/>
          </cell>
          <cell r="DN5341" t="str">
            <v/>
          </cell>
          <cell r="DP5341" t="str">
            <v/>
          </cell>
          <cell r="DQ5341" t="str">
            <v/>
          </cell>
          <cell r="DR5341" t="str">
            <v/>
          </cell>
          <cell r="DS5341" t="str">
            <v/>
          </cell>
          <cell r="DT5341" t="str">
            <v/>
          </cell>
        </row>
        <row r="5342">
          <cell r="I5342" t="str">
            <v>QS9025874ATT</v>
          </cell>
          <cell r="J5342" t="str">
            <v>PLATINUM TRUST - MCP Asia Hedge Fund Linked Fund [A, C]</v>
          </cell>
          <cell r="L5342" t="str">
            <v/>
          </cell>
          <cell r="M5342" t="str">
            <v/>
          </cell>
          <cell r="N5342" t="str">
            <v/>
          </cell>
          <cell r="P5342" t="str">
            <v/>
          </cell>
          <cell r="Q5342" t="str">
            <v/>
          </cell>
          <cell r="R5342" t="str">
            <v>USD</v>
          </cell>
          <cell r="S5342" t="str">
            <v>N</v>
          </cell>
          <cell r="T5342">
            <v>2</v>
          </cell>
          <cell r="U5342" t="str">
            <v>Closed</v>
          </cell>
          <cell r="V5342" t="str">
            <v>PRODUCT_STATUS</v>
          </cell>
          <cell r="W5342" t="str">
            <v/>
          </cell>
          <cell r="X5342" t="str">
            <v/>
          </cell>
          <cell r="Y5342" t="str">
            <v/>
          </cell>
          <cell r="Z5342">
            <v>178312</v>
          </cell>
          <cell r="AA5342">
            <v>0</v>
          </cell>
          <cell r="AB5342" t="str">
            <v>No Benchmark</v>
          </cell>
          <cell r="AC5342" t="str">
            <v>EUR</v>
          </cell>
          <cell r="AE5342" t="str">
            <v/>
          </cell>
          <cell r="AF5342" t="str">
            <v/>
          </cell>
          <cell r="AH5342" t="str">
            <v/>
          </cell>
          <cell r="AI5342" t="str">
            <v/>
          </cell>
          <cell r="AJ5342" t="str">
            <v>AL</v>
          </cell>
          <cell r="AK5342" t="str">
            <v>A</v>
          </cell>
          <cell r="AL5342" t="str">
            <v>SHARE_CATEGORY</v>
          </cell>
          <cell r="AM5342" t="str">
            <v>C</v>
          </cell>
          <cell r="AN5342" t="str">
            <v>Capitalisation</v>
          </cell>
          <cell r="AO5342" t="str">
            <v>SHARE_TYPE</v>
          </cell>
          <cell r="AP5342" t="str">
            <v>N</v>
          </cell>
          <cell r="AQ5342" t="str">
            <v/>
          </cell>
          <cell r="AR5342" t="str">
            <v/>
          </cell>
          <cell r="AS5342" t="str">
            <v/>
          </cell>
          <cell r="AT5342" t="str">
            <v>N</v>
          </cell>
          <cell r="AV5342">
            <v>20070831</v>
          </cell>
          <cell r="AW5342">
            <v>20070831</v>
          </cell>
          <cell r="AX5342">
            <v>20070831</v>
          </cell>
          <cell r="AY5342">
            <v>20170531</v>
          </cell>
          <cell r="AZ5342">
            <v>20170531</v>
          </cell>
          <cell r="BB5342" t="str">
            <v>N</v>
          </cell>
          <cell r="BC5342" t="str">
            <v>No</v>
          </cell>
          <cell r="BD5342" t="str">
            <v>DICI_KIID</v>
          </cell>
          <cell r="BE5342" t="str">
            <v/>
          </cell>
          <cell r="BF5342" t="str">
            <v/>
          </cell>
          <cell r="BG5342" t="str">
            <v/>
          </cell>
          <cell r="BH5342" t="str">
            <v/>
          </cell>
          <cell r="BI5342" t="str">
            <v>N</v>
          </cell>
          <cell r="BJ5342" t="str">
            <v/>
          </cell>
          <cell r="BK5342" t="str">
            <v/>
          </cell>
          <cell r="BL5342" t="str">
            <v/>
          </cell>
          <cell r="BN5342" t="str">
            <v/>
          </cell>
          <cell r="BO5342" t="str">
            <v/>
          </cell>
          <cell r="BQ5342" t="str">
            <v/>
          </cell>
          <cell r="BS5342" t="str">
            <v/>
          </cell>
          <cell r="BT5342" t="str">
            <v/>
          </cell>
          <cell r="BU5342" t="str">
            <v>Y</v>
          </cell>
          <cell r="BV5342" t="str">
            <v/>
          </cell>
          <cell r="BW5342" t="str">
            <v/>
          </cell>
          <cell r="BX5342" t="str">
            <v/>
          </cell>
          <cell r="BY5342" t="str">
            <v/>
          </cell>
          <cell r="BZ5342" t="str">
            <v/>
          </cell>
          <cell r="CH5342" t="str">
            <v/>
          </cell>
          <cell r="CI5342" t="str">
            <v/>
          </cell>
          <cell r="CJ5342" t="str">
            <v/>
          </cell>
          <cell r="CK5342" t="str">
            <v/>
          </cell>
          <cell r="CL5342" t="str">
            <v/>
          </cell>
          <cell r="CM5342" t="str">
            <v/>
          </cell>
          <cell r="CN5342" t="str">
            <v/>
          </cell>
          <cell r="CO5342" t="str">
            <v/>
          </cell>
          <cell r="CQ5342" t="str">
            <v/>
          </cell>
          <cell r="CR5342" t="str">
            <v/>
          </cell>
          <cell r="CS5342" t="str">
            <v/>
          </cell>
          <cell r="CU5342" t="str">
            <v/>
          </cell>
          <cell r="CV5342" t="str">
            <v/>
          </cell>
          <cell r="CZ5342" t="str">
            <v/>
          </cell>
          <cell r="DB5342" t="str">
            <v/>
          </cell>
          <cell r="DC5342" t="str">
            <v/>
          </cell>
          <cell r="DD5342" t="str">
            <v/>
          </cell>
          <cell r="DF5342" t="str">
            <v/>
          </cell>
          <cell r="DG5342" t="str">
            <v/>
          </cell>
          <cell r="DH5342" t="str">
            <v/>
          </cell>
          <cell r="DI5342" t="str">
            <v/>
          </cell>
          <cell r="DL5342" t="str">
            <v/>
          </cell>
          <cell r="DM5342" t="str">
            <v/>
          </cell>
          <cell r="DN5342" t="str">
            <v/>
          </cell>
          <cell r="DP5342" t="str">
            <v/>
          </cell>
          <cell r="DQ5342" t="str">
            <v/>
          </cell>
          <cell r="DR5342" t="str">
            <v/>
          </cell>
          <cell r="DS5342" t="str">
            <v/>
          </cell>
          <cell r="DT5342" t="str">
            <v/>
          </cell>
        </row>
        <row r="5343">
          <cell r="I5343" t="str">
            <v>QS1715120ATT</v>
          </cell>
          <cell r="J5343" t="str">
            <v>PLATINUM TRUST - MCP Asia Hedge Fund Linked Fund [A, C]</v>
          </cell>
          <cell r="L5343" t="str">
            <v/>
          </cell>
          <cell r="M5343" t="str">
            <v/>
          </cell>
          <cell r="N5343" t="str">
            <v/>
          </cell>
          <cell r="P5343" t="str">
            <v/>
          </cell>
          <cell r="Q5343" t="str">
            <v/>
          </cell>
          <cell r="R5343" t="str">
            <v>USD</v>
          </cell>
          <cell r="S5343" t="str">
            <v>N</v>
          </cell>
          <cell r="T5343">
            <v>2</v>
          </cell>
          <cell r="U5343" t="str">
            <v>Closed</v>
          </cell>
          <cell r="V5343" t="str">
            <v>PRODUCT_STATUS</v>
          </cell>
          <cell r="W5343" t="str">
            <v/>
          </cell>
          <cell r="X5343" t="str">
            <v/>
          </cell>
          <cell r="Y5343" t="str">
            <v/>
          </cell>
          <cell r="Z5343">
            <v>178312</v>
          </cell>
          <cell r="AA5343">
            <v>0</v>
          </cell>
          <cell r="AB5343" t="str">
            <v>No Benchmark</v>
          </cell>
          <cell r="AC5343" t="str">
            <v>EUR</v>
          </cell>
          <cell r="AE5343" t="str">
            <v/>
          </cell>
          <cell r="AF5343" t="str">
            <v/>
          </cell>
          <cell r="AH5343" t="str">
            <v/>
          </cell>
          <cell r="AI5343" t="str">
            <v/>
          </cell>
          <cell r="AJ5343" t="str">
            <v>AL</v>
          </cell>
          <cell r="AK5343" t="str">
            <v>A</v>
          </cell>
          <cell r="AL5343" t="str">
            <v>SHARE_CATEGORY</v>
          </cell>
          <cell r="AM5343" t="str">
            <v>C</v>
          </cell>
          <cell r="AN5343" t="str">
            <v>Capitalisation</v>
          </cell>
          <cell r="AO5343" t="str">
            <v>SHARE_TYPE</v>
          </cell>
          <cell r="AP5343" t="str">
            <v>N</v>
          </cell>
          <cell r="AQ5343" t="str">
            <v/>
          </cell>
          <cell r="AR5343" t="str">
            <v/>
          </cell>
          <cell r="AS5343" t="str">
            <v/>
          </cell>
          <cell r="AT5343" t="str">
            <v>N</v>
          </cell>
          <cell r="AV5343">
            <v>20080331</v>
          </cell>
          <cell r="AW5343">
            <v>20080331</v>
          </cell>
          <cell r="AX5343">
            <v>20080331</v>
          </cell>
          <cell r="AY5343">
            <v>20111001</v>
          </cell>
          <cell r="AZ5343">
            <v>20111001</v>
          </cell>
          <cell r="BB5343" t="str">
            <v>N</v>
          </cell>
          <cell r="BC5343" t="str">
            <v>No</v>
          </cell>
          <cell r="BD5343" t="str">
            <v>DICI_KIID</v>
          </cell>
          <cell r="BE5343" t="str">
            <v/>
          </cell>
          <cell r="BF5343" t="str">
            <v/>
          </cell>
          <cell r="BG5343" t="str">
            <v/>
          </cell>
          <cell r="BH5343" t="str">
            <v/>
          </cell>
          <cell r="BI5343" t="str">
            <v>N</v>
          </cell>
          <cell r="BJ5343" t="str">
            <v/>
          </cell>
          <cell r="BK5343" t="str">
            <v/>
          </cell>
          <cell r="BL5343" t="str">
            <v/>
          </cell>
          <cell r="BN5343" t="str">
            <v/>
          </cell>
          <cell r="BO5343" t="str">
            <v/>
          </cell>
          <cell r="BQ5343" t="str">
            <v/>
          </cell>
          <cell r="BS5343" t="str">
            <v/>
          </cell>
          <cell r="BT5343" t="str">
            <v/>
          </cell>
          <cell r="BU5343" t="str">
            <v>Y</v>
          </cell>
          <cell r="BV5343" t="str">
            <v/>
          </cell>
          <cell r="BW5343" t="str">
            <v/>
          </cell>
          <cell r="BX5343" t="str">
            <v/>
          </cell>
          <cell r="BY5343" t="str">
            <v/>
          </cell>
          <cell r="BZ5343" t="str">
            <v/>
          </cell>
          <cell r="CH5343" t="str">
            <v/>
          </cell>
          <cell r="CI5343" t="str">
            <v/>
          </cell>
          <cell r="CJ5343" t="str">
            <v/>
          </cell>
          <cell r="CK5343" t="str">
            <v/>
          </cell>
          <cell r="CL5343" t="str">
            <v/>
          </cell>
          <cell r="CM5343" t="str">
            <v/>
          </cell>
          <cell r="CN5343" t="str">
            <v/>
          </cell>
          <cell r="CO5343" t="str">
            <v/>
          </cell>
          <cell r="CQ5343" t="str">
            <v/>
          </cell>
          <cell r="CR5343" t="str">
            <v/>
          </cell>
          <cell r="CS5343" t="str">
            <v/>
          </cell>
          <cell r="CU5343" t="str">
            <v/>
          </cell>
          <cell r="CV5343" t="str">
            <v/>
          </cell>
          <cell r="CZ5343" t="str">
            <v/>
          </cell>
          <cell r="DB5343" t="str">
            <v/>
          </cell>
          <cell r="DC5343" t="str">
            <v/>
          </cell>
          <cell r="DD5343" t="str">
            <v/>
          </cell>
          <cell r="DF5343" t="str">
            <v/>
          </cell>
          <cell r="DG5343" t="str">
            <v/>
          </cell>
          <cell r="DH5343" t="str">
            <v/>
          </cell>
          <cell r="DI5343" t="str">
            <v/>
          </cell>
          <cell r="DL5343" t="str">
            <v/>
          </cell>
          <cell r="DM5343" t="str">
            <v/>
          </cell>
          <cell r="DN5343" t="str">
            <v/>
          </cell>
          <cell r="DP5343" t="str">
            <v/>
          </cell>
          <cell r="DQ5343" t="str">
            <v/>
          </cell>
          <cell r="DR5343" t="str">
            <v/>
          </cell>
          <cell r="DS5343" t="str">
            <v/>
          </cell>
          <cell r="DT5343" t="str">
            <v/>
          </cell>
        </row>
        <row r="5344">
          <cell r="I5344" t="str">
            <v>QS9043776ATT</v>
          </cell>
          <cell r="J5344" t="str">
            <v>PLATINUM TRUST - MCP Asia Hedge Fund Linked Fund [A, C]</v>
          </cell>
          <cell r="L5344" t="str">
            <v/>
          </cell>
          <cell r="M5344" t="str">
            <v/>
          </cell>
          <cell r="N5344" t="str">
            <v/>
          </cell>
          <cell r="P5344" t="str">
            <v/>
          </cell>
          <cell r="Q5344" t="str">
            <v/>
          </cell>
          <cell r="R5344" t="str">
            <v>USD</v>
          </cell>
          <cell r="S5344" t="str">
            <v>N</v>
          </cell>
          <cell r="T5344">
            <v>2</v>
          </cell>
          <cell r="U5344" t="str">
            <v>Closed</v>
          </cell>
          <cell r="V5344" t="str">
            <v>PRODUCT_STATUS</v>
          </cell>
          <cell r="W5344" t="str">
            <v/>
          </cell>
          <cell r="X5344" t="str">
            <v/>
          </cell>
          <cell r="Y5344" t="str">
            <v/>
          </cell>
          <cell r="Z5344">
            <v>178312</v>
          </cell>
          <cell r="AA5344">
            <v>0</v>
          </cell>
          <cell r="AB5344" t="str">
            <v>No Benchmark</v>
          </cell>
          <cell r="AC5344" t="str">
            <v>EUR</v>
          </cell>
          <cell r="AE5344" t="str">
            <v/>
          </cell>
          <cell r="AF5344" t="str">
            <v/>
          </cell>
          <cell r="AH5344" t="str">
            <v/>
          </cell>
          <cell r="AI5344" t="str">
            <v/>
          </cell>
          <cell r="AJ5344" t="str">
            <v>AL</v>
          </cell>
          <cell r="AK5344" t="str">
            <v>A</v>
          </cell>
          <cell r="AL5344" t="str">
            <v>SHARE_CATEGORY</v>
          </cell>
          <cell r="AM5344" t="str">
            <v>C</v>
          </cell>
          <cell r="AN5344" t="str">
            <v>Capitalisation</v>
          </cell>
          <cell r="AO5344" t="str">
            <v>SHARE_TYPE</v>
          </cell>
          <cell r="AP5344" t="str">
            <v>N</v>
          </cell>
          <cell r="AQ5344" t="str">
            <v/>
          </cell>
          <cell r="AR5344" t="str">
            <v/>
          </cell>
          <cell r="AS5344" t="str">
            <v/>
          </cell>
          <cell r="AT5344" t="str">
            <v>N</v>
          </cell>
          <cell r="AV5344">
            <v>20091130</v>
          </cell>
          <cell r="AW5344">
            <v>20091130</v>
          </cell>
          <cell r="AX5344">
            <v>20091130</v>
          </cell>
          <cell r="AY5344">
            <v>20170531</v>
          </cell>
          <cell r="AZ5344">
            <v>20170531</v>
          </cell>
          <cell r="BB5344" t="str">
            <v>N</v>
          </cell>
          <cell r="BC5344" t="str">
            <v>No</v>
          </cell>
          <cell r="BD5344" t="str">
            <v>DICI_KIID</v>
          </cell>
          <cell r="BE5344" t="str">
            <v/>
          </cell>
          <cell r="BF5344" t="str">
            <v/>
          </cell>
          <cell r="BG5344" t="str">
            <v/>
          </cell>
          <cell r="BH5344" t="str">
            <v/>
          </cell>
          <cell r="BI5344" t="str">
            <v>N</v>
          </cell>
          <cell r="BJ5344" t="str">
            <v/>
          </cell>
          <cell r="BK5344" t="str">
            <v/>
          </cell>
          <cell r="BL5344" t="str">
            <v/>
          </cell>
          <cell r="BN5344" t="str">
            <v/>
          </cell>
          <cell r="BO5344" t="str">
            <v/>
          </cell>
          <cell r="BQ5344" t="str">
            <v/>
          </cell>
          <cell r="BS5344" t="str">
            <v/>
          </cell>
          <cell r="BT5344" t="str">
            <v/>
          </cell>
          <cell r="BU5344" t="str">
            <v>Y</v>
          </cell>
          <cell r="BV5344" t="str">
            <v/>
          </cell>
          <cell r="BW5344" t="str">
            <v/>
          </cell>
          <cell r="BX5344" t="str">
            <v/>
          </cell>
          <cell r="BY5344" t="str">
            <v/>
          </cell>
          <cell r="BZ5344" t="str">
            <v/>
          </cell>
          <cell r="CH5344" t="str">
            <v/>
          </cell>
          <cell r="CI5344" t="str">
            <v/>
          </cell>
          <cell r="CJ5344" t="str">
            <v/>
          </cell>
          <cell r="CK5344" t="str">
            <v/>
          </cell>
          <cell r="CL5344" t="str">
            <v/>
          </cell>
          <cell r="CM5344" t="str">
            <v/>
          </cell>
          <cell r="CN5344" t="str">
            <v/>
          </cell>
          <cell r="CO5344" t="str">
            <v/>
          </cell>
          <cell r="CQ5344" t="str">
            <v/>
          </cell>
          <cell r="CR5344" t="str">
            <v/>
          </cell>
          <cell r="CS5344" t="str">
            <v/>
          </cell>
          <cell r="CU5344" t="str">
            <v/>
          </cell>
          <cell r="CV5344" t="str">
            <v/>
          </cell>
          <cell r="CZ5344" t="str">
            <v/>
          </cell>
          <cell r="DB5344" t="str">
            <v/>
          </cell>
          <cell r="DC5344" t="str">
            <v/>
          </cell>
          <cell r="DD5344" t="str">
            <v/>
          </cell>
          <cell r="DF5344" t="str">
            <v/>
          </cell>
          <cell r="DG5344" t="str">
            <v/>
          </cell>
          <cell r="DH5344" t="str">
            <v/>
          </cell>
          <cell r="DI5344" t="str">
            <v/>
          </cell>
          <cell r="DL5344" t="str">
            <v/>
          </cell>
          <cell r="DM5344" t="str">
            <v/>
          </cell>
          <cell r="DN5344" t="str">
            <v/>
          </cell>
          <cell r="DP5344" t="str">
            <v/>
          </cell>
          <cell r="DQ5344" t="str">
            <v/>
          </cell>
          <cell r="DR5344" t="str">
            <v/>
          </cell>
          <cell r="DS5344" t="str">
            <v/>
          </cell>
          <cell r="DT5344" t="str">
            <v/>
          </cell>
        </row>
        <row r="5345">
          <cell r="I5345" t="str">
            <v>BE6223711944</v>
          </cell>
          <cell r="J5345" t="str">
            <v>BNP PARIBAS B FUND II BASKET OF HIGH YIELD BONDS 8 DIS [Classic, D]</v>
          </cell>
          <cell r="K5345">
            <v>631</v>
          </cell>
          <cell r="L5345" t="str">
            <v>All</v>
          </cell>
          <cell r="M5345" t="str">
            <v>INVEST_LEGAL_TYPE</v>
          </cell>
          <cell r="N5345" t="str">
            <v/>
          </cell>
          <cell r="O5345">
            <v>5</v>
          </cell>
          <cell r="P5345" t="str">
            <v>Registered or dematerialized</v>
          </cell>
          <cell r="Q5345" t="str">
            <v>SHARE_FORM</v>
          </cell>
          <cell r="R5345" t="str">
            <v>EUR</v>
          </cell>
          <cell r="S5345" t="str">
            <v>Y</v>
          </cell>
          <cell r="T5345">
            <v>2</v>
          </cell>
          <cell r="U5345" t="str">
            <v>Closed</v>
          </cell>
          <cell r="V5345" t="str">
            <v>PRODUCT_STATUS</v>
          </cell>
          <cell r="W5345" t="str">
            <v/>
          </cell>
          <cell r="X5345" t="str">
            <v/>
          </cell>
          <cell r="Y5345" t="str">
            <v/>
          </cell>
          <cell r="Z5345">
            <v>178265</v>
          </cell>
          <cell r="AA5345">
            <v>0</v>
          </cell>
          <cell r="AB5345" t="str">
            <v>No Benchmark</v>
          </cell>
          <cell r="AC5345" t="str">
            <v>EUR</v>
          </cell>
          <cell r="AE5345" t="str">
            <v/>
          </cell>
          <cell r="AF5345" t="str">
            <v/>
          </cell>
          <cell r="AH5345" t="str">
            <v/>
          </cell>
          <cell r="AI5345" t="str">
            <v/>
          </cell>
          <cell r="AJ5345" t="str">
            <v>CLAS</v>
          </cell>
          <cell r="AK5345" t="str">
            <v>Classic</v>
          </cell>
          <cell r="AL5345" t="str">
            <v>SHARE_CATEGORY</v>
          </cell>
          <cell r="AM5345" t="str">
            <v>D</v>
          </cell>
          <cell r="AN5345" t="str">
            <v>Distribution</v>
          </cell>
          <cell r="AO5345" t="str">
            <v>SHARE_TYPE</v>
          </cell>
          <cell r="AP5345" t="str">
            <v>Y</v>
          </cell>
          <cell r="AQ5345" t="str">
            <v>Y</v>
          </cell>
          <cell r="AR5345" t="str">
            <v>Annually</v>
          </cell>
          <cell r="AS5345" t="str">
            <v>DIVIDEND_FREQUENCY</v>
          </cell>
          <cell r="AT5345" t="str">
            <v>N</v>
          </cell>
          <cell r="AV5345">
            <v>20110810</v>
          </cell>
          <cell r="AW5345">
            <v>20110901</v>
          </cell>
          <cell r="AX5345">
            <v>20110901</v>
          </cell>
          <cell r="AY5345">
            <v>20170215</v>
          </cell>
          <cell r="AZ5345">
            <v>20170215</v>
          </cell>
          <cell r="BA5345">
            <v>20170208</v>
          </cell>
          <cell r="BB5345" t="str">
            <v>N</v>
          </cell>
          <cell r="BC5345" t="str">
            <v>No</v>
          </cell>
          <cell r="BD5345" t="str">
            <v>DICI_KIID</v>
          </cell>
          <cell r="BE5345" t="str">
            <v/>
          </cell>
          <cell r="BF5345" t="str">
            <v/>
          </cell>
          <cell r="BG5345" t="str">
            <v/>
          </cell>
          <cell r="BH5345" t="str">
            <v/>
          </cell>
          <cell r="BI5345" t="str">
            <v>Y</v>
          </cell>
          <cell r="BJ5345" t="str">
            <v>0.001</v>
          </cell>
          <cell r="BK5345" t="str">
            <v/>
          </cell>
          <cell r="BL5345" t="str">
            <v/>
          </cell>
          <cell r="BM5345">
            <v>29</v>
          </cell>
          <cell r="BN534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345" t="str">
            <v>RISK_NARRATIVE</v>
          </cell>
          <cell r="BP5345">
            <v>3</v>
          </cell>
          <cell r="BQ5345" t="str">
            <v/>
          </cell>
          <cell r="BS5345" t="str">
            <v/>
          </cell>
          <cell r="BT5345" t="str">
            <v/>
          </cell>
          <cell r="BU5345" t="str">
            <v>Y</v>
          </cell>
          <cell r="BV5345" t="str">
            <v/>
          </cell>
          <cell r="BW5345" t="str">
            <v/>
          </cell>
          <cell r="BX5345" t="str">
            <v>BNP IP-BE</v>
          </cell>
          <cell r="BY5345" t="str">
            <v>BNP IP-BE</v>
          </cell>
          <cell r="BZ5345" t="str">
            <v>LIBRARY_FUNDSQUARE</v>
          </cell>
          <cell r="CH5345" t="str">
            <v/>
          </cell>
          <cell r="CI5345" t="str">
            <v/>
          </cell>
          <cell r="CJ5345" t="str">
            <v/>
          </cell>
          <cell r="CK5345" t="str">
            <v/>
          </cell>
          <cell r="CL5345" t="str">
            <v/>
          </cell>
          <cell r="CM5345" t="str">
            <v/>
          </cell>
          <cell r="CN5345" t="str">
            <v/>
          </cell>
          <cell r="CO5345" t="str">
            <v/>
          </cell>
          <cell r="CQ5345" t="str">
            <v/>
          </cell>
          <cell r="CR5345" t="str">
            <v/>
          </cell>
          <cell r="CS5345" t="str">
            <v/>
          </cell>
          <cell r="CU5345" t="str">
            <v/>
          </cell>
          <cell r="CV5345" t="str">
            <v/>
          </cell>
          <cell r="CZ5345" t="str">
            <v/>
          </cell>
          <cell r="DB5345" t="str">
            <v/>
          </cell>
          <cell r="DC5345" t="str">
            <v/>
          </cell>
          <cell r="DD5345" t="str">
            <v/>
          </cell>
          <cell r="DF5345" t="str">
            <v/>
          </cell>
          <cell r="DG5345" t="str">
            <v/>
          </cell>
          <cell r="DH5345" t="str">
            <v/>
          </cell>
          <cell r="DI5345" t="str">
            <v/>
          </cell>
          <cell r="DL5345" t="str">
            <v/>
          </cell>
          <cell r="DM5345" t="str">
            <v/>
          </cell>
          <cell r="DN5345" t="str">
            <v/>
          </cell>
          <cell r="DP5345" t="str">
            <v/>
          </cell>
          <cell r="DQ5345" t="str">
            <v/>
          </cell>
          <cell r="DR5345" t="str">
            <v/>
          </cell>
          <cell r="DS5345" t="str">
            <v/>
          </cell>
          <cell r="DT5345" t="str">
            <v/>
          </cell>
        </row>
        <row r="5346">
          <cell r="I5346" t="str">
            <v>QS9008539ATT</v>
          </cell>
          <cell r="J5346" t="str">
            <v>PLATINUM TRUST - SMBC Friend – BNP Paribas JPY Principal Protected Fund [A, C]</v>
          </cell>
          <cell r="L5346" t="str">
            <v/>
          </cell>
          <cell r="M5346" t="str">
            <v/>
          </cell>
          <cell r="N5346" t="str">
            <v/>
          </cell>
          <cell r="P5346" t="str">
            <v/>
          </cell>
          <cell r="Q5346" t="str">
            <v/>
          </cell>
          <cell r="R5346" t="str">
            <v>JPY</v>
          </cell>
          <cell r="S5346" t="str">
            <v>N</v>
          </cell>
          <cell r="T5346">
            <v>2</v>
          </cell>
          <cell r="U5346" t="str">
            <v>Closed</v>
          </cell>
          <cell r="V5346" t="str">
            <v>PRODUCT_STATUS</v>
          </cell>
          <cell r="W5346" t="str">
            <v/>
          </cell>
          <cell r="X5346" t="str">
            <v/>
          </cell>
          <cell r="Y5346" t="str">
            <v/>
          </cell>
          <cell r="Z5346">
            <v>178313</v>
          </cell>
          <cell r="AA5346">
            <v>0</v>
          </cell>
          <cell r="AB5346" t="str">
            <v>No Benchmark</v>
          </cell>
          <cell r="AC5346" t="str">
            <v>EUR</v>
          </cell>
          <cell r="AE5346" t="str">
            <v/>
          </cell>
          <cell r="AF5346" t="str">
            <v/>
          </cell>
          <cell r="AH5346" t="str">
            <v/>
          </cell>
          <cell r="AI5346" t="str">
            <v/>
          </cell>
          <cell r="AJ5346" t="str">
            <v>AL</v>
          </cell>
          <cell r="AK5346" t="str">
            <v>A</v>
          </cell>
          <cell r="AL5346" t="str">
            <v>SHARE_CATEGORY</v>
          </cell>
          <cell r="AM5346" t="str">
            <v>C</v>
          </cell>
          <cell r="AN5346" t="str">
            <v>Capitalisation</v>
          </cell>
          <cell r="AO5346" t="str">
            <v>SHARE_TYPE</v>
          </cell>
          <cell r="AP5346" t="str">
            <v>N</v>
          </cell>
          <cell r="AQ5346" t="str">
            <v/>
          </cell>
          <cell r="AR5346" t="str">
            <v/>
          </cell>
          <cell r="AS5346" t="str">
            <v/>
          </cell>
          <cell r="AT5346" t="str">
            <v>N</v>
          </cell>
          <cell r="AV5346">
            <v>20050725</v>
          </cell>
          <cell r="AW5346">
            <v>20050725</v>
          </cell>
          <cell r="AX5346">
            <v>20050725</v>
          </cell>
          <cell r="AY5346">
            <v>20150729</v>
          </cell>
          <cell r="AZ5346">
            <v>20150729</v>
          </cell>
          <cell r="BB5346" t="str">
            <v>N</v>
          </cell>
          <cell r="BC5346" t="str">
            <v>No</v>
          </cell>
          <cell r="BD5346" t="str">
            <v>DICI_KIID</v>
          </cell>
          <cell r="BE5346" t="str">
            <v/>
          </cell>
          <cell r="BF5346" t="str">
            <v/>
          </cell>
          <cell r="BG5346" t="str">
            <v/>
          </cell>
          <cell r="BH5346" t="str">
            <v/>
          </cell>
          <cell r="BI5346" t="str">
            <v>N</v>
          </cell>
          <cell r="BJ5346" t="str">
            <v/>
          </cell>
          <cell r="BK5346" t="str">
            <v/>
          </cell>
          <cell r="BL5346" t="str">
            <v/>
          </cell>
          <cell r="BN5346" t="str">
            <v/>
          </cell>
          <cell r="BO5346" t="str">
            <v/>
          </cell>
          <cell r="BQ5346" t="str">
            <v/>
          </cell>
          <cell r="BS5346" t="str">
            <v/>
          </cell>
          <cell r="BT5346" t="str">
            <v/>
          </cell>
          <cell r="BU5346" t="str">
            <v>Y</v>
          </cell>
          <cell r="BV5346" t="str">
            <v/>
          </cell>
          <cell r="BW5346" t="str">
            <v/>
          </cell>
          <cell r="BX5346" t="str">
            <v/>
          </cell>
          <cell r="BY5346" t="str">
            <v/>
          </cell>
          <cell r="BZ5346" t="str">
            <v/>
          </cell>
          <cell r="CH5346" t="str">
            <v/>
          </cell>
          <cell r="CI5346" t="str">
            <v/>
          </cell>
          <cell r="CJ5346" t="str">
            <v/>
          </cell>
          <cell r="CK5346" t="str">
            <v/>
          </cell>
          <cell r="CL5346" t="str">
            <v/>
          </cell>
          <cell r="CM5346" t="str">
            <v/>
          </cell>
          <cell r="CN5346" t="str">
            <v/>
          </cell>
          <cell r="CO5346" t="str">
            <v/>
          </cell>
          <cell r="CQ5346" t="str">
            <v/>
          </cell>
          <cell r="CR5346" t="str">
            <v/>
          </cell>
          <cell r="CS5346" t="str">
            <v/>
          </cell>
          <cell r="CU5346" t="str">
            <v/>
          </cell>
          <cell r="CV5346" t="str">
            <v/>
          </cell>
          <cell r="CZ5346" t="str">
            <v/>
          </cell>
          <cell r="DB5346" t="str">
            <v/>
          </cell>
          <cell r="DC5346" t="str">
            <v/>
          </cell>
          <cell r="DD5346" t="str">
            <v/>
          </cell>
          <cell r="DF5346" t="str">
            <v/>
          </cell>
          <cell r="DG5346" t="str">
            <v/>
          </cell>
          <cell r="DH5346" t="str">
            <v/>
          </cell>
          <cell r="DI5346" t="str">
            <v/>
          </cell>
          <cell r="DL5346" t="str">
            <v/>
          </cell>
          <cell r="DM5346" t="str">
            <v/>
          </cell>
          <cell r="DN5346" t="str">
            <v/>
          </cell>
          <cell r="DP5346" t="str">
            <v/>
          </cell>
          <cell r="DQ5346" t="str">
            <v/>
          </cell>
          <cell r="DR5346" t="str">
            <v/>
          </cell>
          <cell r="DS5346" t="str">
            <v/>
          </cell>
          <cell r="DT5346" t="str">
            <v/>
          </cell>
        </row>
        <row r="5347">
          <cell r="I5347" t="str">
            <v>LU3223162838</v>
          </cell>
          <cell r="J5347" t="str">
            <v>BNP Paribas Funds Euro High Yield Bond [Classic RH AUD MD, D]</v>
          </cell>
          <cell r="K5347">
            <v>631</v>
          </cell>
          <cell r="L5347" t="str">
            <v>All</v>
          </cell>
          <cell r="M5347" t="str">
            <v>INVEST_LEGAL_TYPE</v>
          </cell>
          <cell r="N5347" t="str">
            <v/>
          </cell>
          <cell r="O5347">
            <v>3</v>
          </cell>
          <cell r="P5347" t="str">
            <v>Registered or Bearer</v>
          </cell>
          <cell r="Q5347" t="str">
            <v>SHARE_FORM</v>
          </cell>
          <cell r="R5347" t="str">
            <v>AUD</v>
          </cell>
          <cell r="S5347" t="str">
            <v/>
          </cell>
          <cell r="T5347">
            <v>1</v>
          </cell>
          <cell r="U5347" t="str">
            <v>Launched</v>
          </cell>
          <cell r="V5347" t="str">
            <v>PRODUCT_STATUS</v>
          </cell>
          <cell r="W5347" t="str">
            <v/>
          </cell>
          <cell r="X5347" t="str">
            <v/>
          </cell>
          <cell r="Y5347" t="str">
            <v/>
          </cell>
          <cell r="Z5347">
            <v>623565</v>
          </cell>
          <cell r="AA5347">
            <v>200972</v>
          </cell>
          <cell r="AB5347" t="str">
            <v>BM BNP Paribas Funds Euro High Yield Bond [14437]</v>
          </cell>
          <cell r="AC5347" t="str">
            <v>EUR</v>
          </cell>
          <cell r="AE5347" t="str">
            <v/>
          </cell>
          <cell r="AF5347" t="str">
            <v/>
          </cell>
          <cell r="AG5347">
            <v>200463</v>
          </cell>
          <cell r="AH5347" t="str">
            <v>BM PARVEST BOND EURO HIGH YIELD (Management Benchmark)</v>
          </cell>
          <cell r="AI5347" t="str">
            <v>EUR</v>
          </cell>
          <cell r="AJ5347" t="str">
            <v>CRAM</v>
          </cell>
          <cell r="AK5347" t="str">
            <v>Classic RH AUD MD</v>
          </cell>
          <cell r="AL5347" t="str">
            <v>SHARE_CATEGORY</v>
          </cell>
          <cell r="AM5347" t="str">
            <v>D</v>
          </cell>
          <cell r="AN5347" t="str">
            <v>Distribution</v>
          </cell>
          <cell r="AO5347" t="str">
            <v>SHARE_TYPE</v>
          </cell>
          <cell r="AP5347" t="str">
            <v/>
          </cell>
          <cell r="AQ5347" t="str">
            <v>M</v>
          </cell>
          <cell r="AR5347" t="str">
            <v>Monthly</v>
          </cell>
          <cell r="AS5347" t="str">
            <v>DIVIDEND_FREQUENCY</v>
          </cell>
          <cell r="AT5347" t="str">
            <v>Y</v>
          </cell>
          <cell r="AU5347">
            <v>20251029</v>
          </cell>
          <cell r="AV5347">
            <v>20251029</v>
          </cell>
          <cell r="AW5347">
            <v>20251205</v>
          </cell>
          <cell r="BB5347" t="str">
            <v>Y</v>
          </cell>
          <cell r="BC5347" t="str">
            <v>Yes</v>
          </cell>
          <cell r="BD5347" t="str">
            <v>DICI_KIID</v>
          </cell>
          <cell r="BE5347" t="str">
            <v/>
          </cell>
          <cell r="BF5347" t="str">
            <v/>
          </cell>
          <cell r="BG5347" t="str">
            <v/>
          </cell>
          <cell r="BH5347" t="str">
            <v/>
          </cell>
          <cell r="BI5347" t="str">
            <v>Y</v>
          </cell>
          <cell r="BJ5347" t="str">
            <v>0.001</v>
          </cell>
          <cell r="BK5347" t="str">
            <v>Y</v>
          </cell>
          <cell r="BL5347" t="str">
            <v>2. Hundredth - 0.01</v>
          </cell>
          <cell r="BM5347">
            <v>71</v>
          </cell>
          <cell r="BN53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7" t="str">
            <v>RISK_NARRATIVE</v>
          </cell>
          <cell r="BP5347">
            <v>3</v>
          </cell>
          <cell r="BQ5347" t="str">
            <v/>
          </cell>
          <cell r="BS5347" t="str">
            <v/>
          </cell>
          <cell r="BT5347" t="str">
            <v/>
          </cell>
          <cell r="BU5347" t="str">
            <v>Y</v>
          </cell>
          <cell r="BV5347" t="str">
            <v/>
          </cell>
          <cell r="BW5347" t="str">
            <v/>
          </cell>
          <cell r="BX5347" t="str">
            <v>BNP IP-LU</v>
          </cell>
          <cell r="BY5347" t="str">
            <v>BNP IP-LU</v>
          </cell>
          <cell r="BZ5347" t="str">
            <v>LIBRARY_FUNDSQUARE</v>
          </cell>
          <cell r="CA5347">
            <v>3.6</v>
          </cell>
          <cell r="CB5347">
            <v>3</v>
          </cell>
          <cell r="CC5347">
            <v>20260421</v>
          </cell>
          <cell r="CD5347">
            <v>9.09</v>
          </cell>
          <cell r="CE5347">
            <v>3</v>
          </cell>
          <cell r="CF5347">
            <v>1</v>
          </cell>
          <cell r="CH5347" t="str">
            <v/>
          </cell>
          <cell r="CI5347" t="str">
            <v/>
          </cell>
          <cell r="CJ5347" t="str">
            <v/>
          </cell>
          <cell r="CK5347" t="str">
            <v/>
          </cell>
          <cell r="CL5347" t="str">
            <v/>
          </cell>
          <cell r="CM5347" t="str">
            <v>ICE BofA BB-B European Currency Non-Financial HY Constrained (Hedged in AUD) RI</v>
          </cell>
          <cell r="CN5347" t="str">
            <v/>
          </cell>
          <cell r="CO5347" t="str">
            <v/>
          </cell>
          <cell r="CQ5347" t="str">
            <v/>
          </cell>
          <cell r="CR5347" t="str">
            <v/>
          </cell>
          <cell r="CS5347" t="str">
            <v/>
          </cell>
          <cell r="CT5347">
            <v>1</v>
          </cell>
          <cell r="CU5347" t="str">
            <v>CAT 2</v>
          </cell>
          <cell r="CV5347" t="str">
            <v>PRIIPS_CATEGORY</v>
          </cell>
          <cell r="CW5347">
            <v>9.09</v>
          </cell>
          <cell r="CZ5347" t="str">
            <v/>
          </cell>
          <cell r="DB5347" t="str">
            <v/>
          </cell>
          <cell r="DC5347" t="str">
            <v/>
          </cell>
          <cell r="DD5347" t="str">
            <v/>
          </cell>
          <cell r="DF5347" t="str">
            <v/>
          </cell>
          <cell r="DG5347" t="str">
            <v/>
          </cell>
          <cell r="DH5347" t="str">
            <v/>
          </cell>
          <cell r="DI5347" t="str">
            <v>N</v>
          </cell>
          <cell r="DL5347" t="str">
            <v/>
          </cell>
          <cell r="DM5347" t="str">
            <v/>
          </cell>
          <cell r="DN5347" t="str">
            <v/>
          </cell>
          <cell r="DP5347" t="str">
            <v/>
          </cell>
          <cell r="DQ5347" t="str">
            <v/>
          </cell>
          <cell r="DR5347" t="str">
            <v/>
          </cell>
          <cell r="DS5347" t="str">
            <v/>
          </cell>
          <cell r="DT5347" t="str">
            <v>N</v>
          </cell>
        </row>
        <row r="5348">
          <cell r="I5348" t="str">
            <v>LU3227823062</v>
          </cell>
          <cell r="J5348" t="str">
            <v>BNP Paribas Funds Euro High Yield Bond [Classic USD MD, D]</v>
          </cell>
          <cell r="K5348">
            <v>631</v>
          </cell>
          <cell r="L5348" t="str">
            <v>All</v>
          </cell>
          <cell r="M5348" t="str">
            <v>INVEST_LEGAL_TYPE</v>
          </cell>
          <cell r="N5348" t="str">
            <v/>
          </cell>
          <cell r="O5348">
            <v>3</v>
          </cell>
          <cell r="P5348" t="str">
            <v>Registered or Bearer</v>
          </cell>
          <cell r="Q5348" t="str">
            <v>SHARE_FORM</v>
          </cell>
          <cell r="R5348" t="str">
            <v>USD</v>
          </cell>
          <cell r="S5348" t="str">
            <v/>
          </cell>
          <cell r="T5348">
            <v>1</v>
          </cell>
          <cell r="U5348" t="str">
            <v>Launched</v>
          </cell>
          <cell r="V5348" t="str">
            <v>PRODUCT_STATUS</v>
          </cell>
          <cell r="W5348" t="str">
            <v/>
          </cell>
          <cell r="X5348" t="str">
            <v/>
          </cell>
          <cell r="Y5348" t="str">
            <v/>
          </cell>
          <cell r="Z5348">
            <v>623565</v>
          </cell>
          <cell r="AA5348">
            <v>200972</v>
          </cell>
          <cell r="AB5348" t="str">
            <v>BM BNP Paribas Funds Euro High Yield Bond [14437]</v>
          </cell>
          <cell r="AC5348" t="str">
            <v>EUR</v>
          </cell>
          <cell r="AE5348" t="str">
            <v/>
          </cell>
          <cell r="AF5348" t="str">
            <v/>
          </cell>
          <cell r="AG5348">
            <v>200463</v>
          </cell>
          <cell r="AH5348" t="str">
            <v>BM PARVEST BOND EURO HIGH YIELD (Management Benchmark)</v>
          </cell>
          <cell r="AI5348" t="str">
            <v>EUR</v>
          </cell>
          <cell r="AJ5348" t="str">
            <v>CUSM</v>
          </cell>
          <cell r="AK5348" t="str">
            <v>Classic USD MD</v>
          </cell>
          <cell r="AL5348" t="str">
            <v>SHARE_CATEGORY</v>
          </cell>
          <cell r="AM5348" t="str">
            <v>D</v>
          </cell>
          <cell r="AN5348" t="str">
            <v>Distribution</v>
          </cell>
          <cell r="AO5348" t="str">
            <v>SHARE_TYPE</v>
          </cell>
          <cell r="AP5348" t="str">
            <v/>
          </cell>
          <cell r="AQ5348" t="str">
            <v>M</v>
          </cell>
          <cell r="AR5348" t="str">
            <v>Monthly</v>
          </cell>
          <cell r="AS5348" t="str">
            <v>DIVIDEND_FREQUENCY</v>
          </cell>
          <cell r="AT5348" t="str">
            <v>N</v>
          </cell>
          <cell r="AU5348">
            <v>20251104</v>
          </cell>
          <cell r="AV5348">
            <v>20251104</v>
          </cell>
          <cell r="AW5348">
            <v>20251205</v>
          </cell>
          <cell r="BB5348" t="str">
            <v>Y</v>
          </cell>
          <cell r="BC5348" t="str">
            <v>Yes</v>
          </cell>
          <cell r="BD5348" t="str">
            <v>DICI_KIID</v>
          </cell>
          <cell r="BE5348" t="str">
            <v/>
          </cell>
          <cell r="BF5348" t="str">
            <v/>
          </cell>
          <cell r="BG5348" t="str">
            <v/>
          </cell>
          <cell r="BH5348" t="str">
            <v/>
          </cell>
          <cell r="BI5348" t="str">
            <v>Y</v>
          </cell>
          <cell r="BJ5348" t="str">
            <v>0.001</v>
          </cell>
          <cell r="BK5348" t="str">
            <v>Y</v>
          </cell>
          <cell r="BL5348" t="str">
            <v>2. Hundredth - 0.01</v>
          </cell>
          <cell r="BM5348">
            <v>71</v>
          </cell>
          <cell r="BN53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8" t="str">
            <v>RISK_NARRATIVE</v>
          </cell>
          <cell r="BP5348">
            <v>3</v>
          </cell>
          <cell r="BQ5348" t="str">
            <v>N</v>
          </cell>
          <cell r="BS5348" t="str">
            <v/>
          </cell>
          <cell r="BT5348" t="str">
            <v/>
          </cell>
          <cell r="BU5348" t="str">
            <v>Y</v>
          </cell>
          <cell r="BV5348" t="str">
            <v/>
          </cell>
          <cell r="BW5348" t="str">
            <v/>
          </cell>
          <cell r="BX5348" t="str">
            <v>BNP IP-LU</v>
          </cell>
          <cell r="BY5348" t="str">
            <v>BNP IP-LU</v>
          </cell>
          <cell r="BZ5348" t="str">
            <v>LIBRARY_FUNDSQUARE</v>
          </cell>
          <cell r="CA5348">
            <v>3.6</v>
          </cell>
          <cell r="CB5348">
            <v>3</v>
          </cell>
          <cell r="CC5348">
            <v>20260421</v>
          </cell>
          <cell r="CD5348">
            <v>9.09</v>
          </cell>
          <cell r="CE5348">
            <v>3</v>
          </cell>
          <cell r="CF5348">
            <v>1</v>
          </cell>
          <cell r="CH5348" t="str">
            <v/>
          </cell>
          <cell r="CI5348" t="str">
            <v/>
          </cell>
          <cell r="CJ5348" t="str">
            <v/>
          </cell>
          <cell r="CK5348" t="str">
            <v/>
          </cell>
          <cell r="CL5348" t="str">
            <v/>
          </cell>
          <cell r="CM5348" t="str">
            <v>ICE BofA BB-B European Currency Non-Financial HY Constrained (Hedged in EUR) RI</v>
          </cell>
          <cell r="CN5348" t="str">
            <v/>
          </cell>
          <cell r="CO5348" t="str">
            <v/>
          </cell>
          <cell r="CQ5348" t="str">
            <v/>
          </cell>
          <cell r="CR5348" t="str">
            <v/>
          </cell>
          <cell r="CS5348" t="str">
            <v/>
          </cell>
          <cell r="CT5348">
            <v>1</v>
          </cell>
          <cell r="CU5348" t="str">
            <v>CAT 2</v>
          </cell>
          <cell r="CV5348" t="str">
            <v>PRIIPS_CATEGORY</v>
          </cell>
          <cell r="CW5348">
            <v>9.09</v>
          </cell>
          <cell r="CZ5348" t="str">
            <v/>
          </cell>
          <cell r="DB5348" t="str">
            <v/>
          </cell>
          <cell r="DC5348" t="str">
            <v/>
          </cell>
          <cell r="DD5348" t="str">
            <v/>
          </cell>
          <cell r="DF5348" t="str">
            <v/>
          </cell>
          <cell r="DG5348" t="str">
            <v/>
          </cell>
          <cell r="DH5348" t="str">
            <v/>
          </cell>
          <cell r="DI5348" t="str">
            <v>N</v>
          </cell>
          <cell r="DL5348" t="str">
            <v/>
          </cell>
          <cell r="DM5348" t="str">
            <v/>
          </cell>
          <cell r="DN5348" t="str">
            <v/>
          </cell>
          <cell r="DP5348" t="str">
            <v/>
          </cell>
          <cell r="DQ5348" t="str">
            <v/>
          </cell>
          <cell r="DR5348" t="str">
            <v/>
          </cell>
          <cell r="DS5348" t="str">
            <v/>
          </cell>
          <cell r="DT5348" t="str">
            <v>N</v>
          </cell>
        </row>
        <row r="5349">
          <cell r="I5349" t="str">
            <v>LU2837860563</v>
          </cell>
          <cell r="J5349" t="str">
            <v>BNP Paribas Funds Euro High Yield Bond [Classic RH HKD MD, D]</v>
          </cell>
          <cell r="K5349">
            <v>631</v>
          </cell>
          <cell r="L5349" t="str">
            <v>All</v>
          </cell>
          <cell r="M5349" t="str">
            <v>INVEST_LEGAL_TYPE</v>
          </cell>
          <cell r="N5349" t="str">
            <v/>
          </cell>
          <cell r="O5349">
            <v>3</v>
          </cell>
          <cell r="P5349" t="str">
            <v>Registered or Bearer</v>
          </cell>
          <cell r="Q5349" t="str">
            <v>SHARE_FORM</v>
          </cell>
          <cell r="R5349" t="str">
            <v>HKD</v>
          </cell>
          <cell r="S5349" t="str">
            <v/>
          </cell>
          <cell r="T5349">
            <v>1</v>
          </cell>
          <cell r="U5349" t="str">
            <v>Launched</v>
          </cell>
          <cell r="V5349" t="str">
            <v>PRODUCT_STATUS</v>
          </cell>
          <cell r="W5349" t="str">
            <v/>
          </cell>
          <cell r="X5349" t="str">
            <v/>
          </cell>
          <cell r="Y5349" t="str">
            <v/>
          </cell>
          <cell r="Z5349">
            <v>623565</v>
          </cell>
          <cell r="AA5349">
            <v>200972</v>
          </cell>
          <cell r="AB5349" t="str">
            <v>BM BNP Paribas Funds Euro High Yield Bond [14437]</v>
          </cell>
          <cell r="AC5349" t="str">
            <v>EUR</v>
          </cell>
          <cell r="AE5349" t="str">
            <v/>
          </cell>
          <cell r="AF5349" t="str">
            <v/>
          </cell>
          <cell r="AG5349">
            <v>200463</v>
          </cell>
          <cell r="AH5349" t="str">
            <v>BM PARVEST BOND EURO HIGH YIELD (Management Benchmark)</v>
          </cell>
          <cell r="AI5349" t="str">
            <v>EUR</v>
          </cell>
          <cell r="AJ5349" t="str">
            <v>CRHM</v>
          </cell>
          <cell r="AK5349" t="str">
            <v>Classic RH HKD MD</v>
          </cell>
          <cell r="AL5349" t="str">
            <v>SHARE_CATEGORY</v>
          </cell>
          <cell r="AM5349" t="str">
            <v>D</v>
          </cell>
          <cell r="AN5349" t="str">
            <v>Distribution</v>
          </cell>
          <cell r="AO5349" t="str">
            <v>SHARE_TYPE</v>
          </cell>
          <cell r="AP5349" t="str">
            <v/>
          </cell>
          <cell r="AQ5349" t="str">
            <v>M</v>
          </cell>
          <cell r="AR5349" t="str">
            <v>Monthly</v>
          </cell>
          <cell r="AS5349" t="str">
            <v>DIVIDEND_FREQUENCY</v>
          </cell>
          <cell r="AT5349" t="str">
            <v>Y</v>
          </cell>
          <cell r="AU5349">
            <v>20240612</v>
          </cell>
          <cell r="AV5349">
            <v>20240524</v>
          </cell>
          <cell r="AW5349">
            <v>20240619</v>
          </cell>
          <cell r="BB5349" t="str">
            <v>Y</v>
          </cell>
          <cell r="BC5349" t="str">
            <v>Yes</v>
          </cell>
          <cell r="BD5349" t="str">
            <v>DICI_KIID</v>
          </cell>
          <cell r="BE5349" t="str">
            <v/>
          </cell>
          <cell r="BF5349" t="str">
            <v/>
          </cell>
          <cell r="BG5349" t="str">
            <v/>
          </cell>
          <cell r="BH5349" t="str">
            <v/>
          </cell>
          <cell r="BI5349" t="str">
            <v>Y</v>
          </cell>
          <cell r="BJ5349" t="str">
            <v>0.001</v>
          </cell>
          <cell r="BK5349" t="str">
            <v>Y</v>
          </cell>
          <cell r="BL5349" t="str">
            <v>2. Hundredth - 0.01</v>
          </cell>
          <cell r="BM5349">
            <v>71</v>
          </cell>
          <cell r="BN53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9" t="str">
            <v>RISK_NARRATIVE</v>
          </cell>
          <cell r="BP5349">
            <v>3</v>
          </cell>
          <cell r="BQ5349" t="str">
            <v/>
          </cell>
          <cell r="BS5349" t="str">
            <v/>
          </cell>
          <cell r="BT5349" t="str">
            <v/>
          </cell>
          <cell r="BU5349" t="str">
            <v>Y</v>
          </cell>
          <cell r="BV5349" t="str">
            <v/>
          </cell>
          <cell r="BW5349" t="str">
            <v/>
          </cell>
          <cell r="BX5349" t="str">
            <v>BNP IP-LU</v>
          </cell>
          <cell r="BY5349" t="str">
            <v>BNP IP-LU</v>
          </cell>
          <cell r="BZ5349" t="str">
            <v>LIBRARY_FUNDSQUARE</v>
          </cell>
          <cell r="CA5349">
            <v>3.6</v>
          </cell>
          <cell r="CB5349">
            <v>3</v>
          </cell>
          <cell r="CC5349">
            <v>20260421</v>
          </cell>
          <cell r="CD5349">
            <v>9.09</v>
          </cell>
          <cell r="CE5349">
            <v>3</v>
          </cell>
          <cell r="CF5349">
            <v>1</v>
          </cell>
          <cell r="CH5349" t="str">
            <v/>
          </cell>
          <cell r="CI5349" t="str">
            <v/>
          </cell>
          <cell r="CJ5349" t="str">
            <v/>
          </cell>
          <cell r="CK5349" t="str">
            <v/>
          </cell>
          <cell r="CL5349" t="str">
            <v/>
          </cell>
          <cell r="CM5349" t="str">
            <v>ICE BofAML European Crncy Non-Fin High Yield BB-B Constrained (hedged in HKD) RI</v>
          </cell>
          <cell r="CN5349" t="str">
            <v/>
          </cell>
          <cell r="CO5349" t="str">
            <v/>
          </cell>
          <cell r="CQ5349" t="str">
            <v/>
          </cell>
          <cell r="CR5349" t="str">
            <v/>
          </cell>
          <cell r="CS5349" t="str">
            <v/>
          </cell>
          <cell r="CT5349">
            <v>1</v>
          </cell>
          <cell r="CU5349" t="str">
            <v>CAT 2</v>
          </cell>
          <cell r="CV5349" t="str">
            <v>PRIIPS_CATEGORY</v>
          </cell>
          <cell r="CW5349">
            <v>9.09</v>
          </cell>
          <cell r="CZ5349" t="str">
            <v/>
          </cell>
          <cell r="DB5349" t="str">
            <v/>
          </cell>
          <cell r="DC5349" t="str">
            <v/>
          </cell>
          <cell r="DD5349" t="str">
            <v/>
          </cell>
          <cell r="DF5349" t="str">
            <v/>
          </cell>
          <cell r="DG5349" t="str">
            <v/>
          </cell>
          <cell r="DH5349" t="str">
            <v/>
          </cell>
          <cell r="DI5349" t="str">
            <v>N</v>
          </cell>
          <cell r="DL5349" t="str">
            <v/>
          </cell>
          <cell r="DM5349" t="str">
            <v/>
          </cell>
          <cell r="DN5349" t="str">
            <v/>
          </cell>
          <cell r="DP5349" t="str">
            <v/>
          </cell>
          <cell r="DQ5349" t="str">
            <v/>
          </cell>
          <cell r="DR5349" t="str">
            <v/>
          </cell>
          <cell r="DS5349" t="str">
            <v/>
          </cell>
          <cell r="DT5349" t="str">
            <v>N</v>
          </cell>
        </row>
        <row r="5350">
          <cell r="I5350" t="str">
            <v>LU0823381016</v>
          </cell>
          <cell r="J5350" t="str">
            <v>BNP Paribas Funds Euro High Yield Bond [I, C]</v>
          </cell>
          <cell r="K5350">
            <v>991</v>
          </cell>
          <cell r="L5350" t="str">
            <v>Institutionnal clients and UCI</v>
          </cell>
          <cell r="M5350" t="str">
            <v>INVEST_LEGAL_TYPE</v>
          </cell>
          <cell r="N5350" t="str">
            <v/>
          </cell>
          <cell r="O5350">
            <v>3</v>
          </cell>
          <cell r="P5350" t="str">
            <v>Registered or Bearer</v>
          </cell>
          <cell r="Q5350" t="str">
            <v>SHARE_FORM</v>
          </cell>
          <cell r="R5350" t="str">
            <v>EUR</v>
          </cell>
          <cell r="S5350" t="str">
            <v>N</v>
          </cell>
          <cell r="T5350">
            <v>1</v>
          </cell>
          <cell r="U5350" t="str">
            <v>Launched</v>
          </cell>
          <cell r="V5350" t="str">
            <v>PRODUCT_STATUS</v>
          </cell>
          <cell r="W5350" t="str">
            <v/>
          </cell>
          <cell r="X5350" t="str">
            <v/>
          </cell>
          <cell r="Y5350" t="str">
            <v/>
          </cell>
          <cell r="Z5350">
            <v>623565</v>
          </cell>
          <cell r="AA5350">
            <v>200972</v>
          </cell>
          <cell r="AB5350" t="str">
            <v>BM BNP Paribas Funds Euro High Yield Bond [14437]</v>
          </cell>
          <cell r="AC5350" t="str">
            <v>EUR</v>
          </cell>
          <cell r="AE5350" t="str">
            <v/>
          </cell>
          <cell r="AF5350" t="str">
            <v/>
          </cell>
          <cell r="AG5350">
            <v>200463</v>
          </cell>
          <cell r="AH5350" t="str">
            <v>BM PARVEST BOND EURO HIGH YIELD (Management Benchmark)</v>
          </cell>
          <cell r="AI5350" t="str">
            <v>EUR</v>
          </cell>
          <cell r="AJ5350" t="str">
            <v>CASH</v>
          </cell>
          <cell r="AK5350" t="str">
            <v>I</v>
          </cell>
          <cell r="AL5350" t="str">
            <v>SHARE_CATEGORY</v>
          </cell>
          <cell r="AM5350" t="str">
            <v>C</v>
          </cell>
          <cell r="AN5350" t="str">
            <v>Capitalisation</v>
          </cell>
          <cell r="AO5350" t="str">
            <v>SHARE_TYPE</v>
          </cell>
          <cell r="AP5350" t="str">
            <v>Y</v>
          </cell>
          <cell r="AQ5350" t="str">
            <v/>
          </cell>
          <cell r="AR5350" t="str">
            <v/>
          </cell>
          <cell r="AS5350" t="str">
            <v/>
          </cell>
          <cell r="AT5350" t="str">
            <v>N</v>
          </cell>
          <cell r="AV5350">
            <v>20121130</v>
          </cell>
          <cell r="AW5350">
            <v>20130517</v>
          </cell>
          <cell r="AX5350">
            <v>20130517</v>
          </cell>
          <cell r="BB5350" t="str">
            <v>Y</v>
          </cell>
          <cell r="BC5350" t="str">
            <v>Yes</v>
          </cell>
          <cell r="BD5350" t="str">
            <v>DICI_KIID</v>
          </cell>
          <cell r="BE5350" t="str">
            <v/>
          </cell>
          <cell r="BF5350" t="str">
            <v/>
          </cell>
          <cell r="BG5350" t="str">
            <v/>
          </cell>
          <cell r="BH5350" t="str">
            <v/>
          </cell>
          <cell r="BI5350" t="str">
            <v>Y</v>
          </cell>
          <cell r="BJ5350" t="str">
            <v>0.001</v>
          </cell>
          <cell r="BK5350" t="str">
            <v>Y</v>
          </cell>
          <cell r="BL5350" t="str">
            <v>0.01</v>
          </cell>
          <cell r="BM5350">
            <v>71</v>
          </cell>
          <cell r="BN53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0" t="str">
            <v>RISK_NARRATIVE</v>
          </cell>
          <cell r="BP5350">
            <v>3</v>
          </cell>
          <cell r="BQ5350" t="str">
            <v/>
          </cell>
          <cell r="BR5350">
            <v>3</v>
          </cell>
          <cell r="BS5350" t="str">
            <v>***</v>
          </cell>
          <cell r="BT5350" t="str">
            <v>NOTATION_MORNINGSTAR_RATING</v>
          </cell>
          <cell r="BU5350" t="str">
            <v>Y</v>
          </cell>
          <cell r="BV5350" t="str">
            <v/>
          </cell>
          <cell r="BW5350" t="str">
            <v/>
          </cell>
          <cell r="BX5350" t="str">
            <v>BNP IP-LU</v>
          </cell>
          <cell r="BY5350" t="str">
            <v>BNP IP-LU</v>
          </cell>
          <cell r="BZ5350" t="str">
            <v>LIBRARY_FUNDSQUARE</v>
          </cell>
          <cell r="CA5350">
            <v>3.6</v>
          </cell>
          <cell r="CB5350">
            <v>3</v>
          </cell>
          <cell r="CC5350">
            <v>20260421</v>
          </cell>
          <cell r="CD5350">
            <v>9.09</v>
          </cell>
          <cell r="CE5350">
            <v>3</v>
          </cell>
          <cell r="CF5350">
            <v>1</v>
          </cell>
          <cell r="CH5350" t="str">
            <v/>
          </cell>
          <cell r="CI5350" t="str">
            <v/>
          </cell>
          <cell r="CJ5350" t="str">
            <v/>
          </cell>
          <cell r="CK5350" t="str">
            <v/>
          </cell>
          <cell r="CL5350" t="str">
            <v/>
          </cell>
          <cell r="CM5350" t="str">
            <v>ICE BofA BB-B European Currency Non-Financial HY Constrained (Hedged in EUR) RI</v>
          </cell>
          <cell r="CN5350" t="str">
            <v/>
          </cell>
          <cell r="CO5350" t="str">
            <v>ICE BofAML European Currency Non-Financial High Yield 3% Constrained (RI) -- (EUR)</v>
          </cell>
          <cell r="CQ5350" t="str">
            <v/>
          </cell>
          <cell r="CR5350" t="str">
            <v/>
          </cell>
          <cell r="CS5350" t="str">
            <v/>
          </cell>
          <cell r="CT5350">
            <v>1</v>
          </cell>
          <cell r="CU5350" t="str">
            <v>CAT 2</v>
          </cell>
          <cell r="CV5350" t="str">
            <v>PRIIPS_CATEGORY</v>
          </cell>
          <cell r="CW5350">
            <v>9.09</v>
          </cell>
          <cell r="CZ5350" t="str">
            <v/>
          </cell>
          <cell r="DB5350" t="str">
            <v/>
          </cell>
          <cell r="DC5350" t="str">
            <v/>
          </cell>
          <cell r="DD5350" t="str">
            <v/>
          </cell>
          <cell r="DF5350" t="str">
            <v/>
          </cell>
          <cell r="DG5350" t="str">
            <v/>
          </cell>
          <cell r="DH5350" t="str">
            <v/>
          </cell>
          <cell r="DI5350" t="str">
            <v>Y</v>
          </cell>
          <cell r="DJ5350">
            <v>20190812</v>
          </cell>
          <cell r="DL5350" t="str">
            <v/>
          </cell>
          <cell r="DM5350" t="str">
            <v/>
          </cell>
          <cell r="DN5350" t="str">
            <v/>
          </cell>
          <cell r="DP5350" t="str">
            <v/>
          </cell>
          <cell r="DQ5350" t="str">
            <v/>
          </cell>
          <cell r="DR5350" t="str">
            <v/>
          </cell>
          <cell r="DS5350" t="str">
            <v/>
          </cell>
          <cell r="DT5350" t="str">
            <v>N</v>
          </cell>
        </row>
        <row r="5351">
          <cell r="I5351" t="str">
            <v>LU0823380984</v>
          </cell>
          <cell r="J5351" t="str">
            <v>BNP Paribas Funds Euro High Yield Bond [Classic, D]</v>
          </cell>
          <cell r="K5351">
            <v>631</v>
          </cell>
          <cell r="L5351" t="str">
            <v>All</v>
          </cell>
          <cell r="M5351" t="str">
            <v>INVEST_LEGAL_TYPE</v>
          </cell>
          <cell r="N5351" t="str">
            <v/>
          </cell>
          <cell r="O5351">
            <v>3</v>
          </cell>
          <cell r="P5351" t="str">
            <v>Registered or Bearer</v>
          </cell>
          <cell r="Q5351" t="str">
            <v>SHARE_FORM</v>
          </cell>
          <cell r="R5351" t="str">
            <v>EUR</v>
          </cell>
          <cell r="S5351" t="str">
            <v>N</v>
          </cell>
          <cell r="T5351">
            <v>1</v>
          </cell>
          <cell r="U5351" t="str">
            <v>Launched</v>
          </cell>
          <cell r="V5351" t="str">
            <v>PRODUCT_STATUS</v>
          </cell>
          <cell r="W5351" t="str">
            <v/>
          </cell>
          <cell r="X5351" t="str">
            <v/>
          </cell>
          <cell r="Y5351" t="str">
            <v/>
          </cell>
          <cell r="Z5351">
            <v>623565</v>
          </cell>
          <cell r="AA5351">
            <v>200972</v>
          </cell>
          <cell r="AB5351" t="str">
            <v>BM BNP Paribas Funds Euro High Yield Bond [14437]</v>
          </cell>
          <cell r="AC5351" t="str">
            <v>EUR</v>
          </cell>
          <cell r="AE5351" t="str">
            <v/>
          </cell>
          <cell r="AF5351" t="str">
            <v/>
          </cell>
          <cell r="AG5351">
            <v>200463</v>
          </cell>
          <cell r="AH5351" t="str">
            <v>BM PARVEST BOND EURO HIGH YIELD (Management Benchmark)</v>
          </cell>
          <cell r="AI5351" t="str">
            <v>EUR</v>
          </cell>
          <cell r="AJ5351" t="str">
            <v>CLAS</v>
          </cell>
          <cell r="AK5351" t="str">
            <v>Classic</v>
          </cell>
          <cell r="AL5351" t="str">
            <v>SHARE_CATEGORY</v>
          </cell>
          <cell r="AM5351" t="str">
            <v>D</v>
          </cell>
          <cell r="AN5351" t="str">
            <v>Distribution</v>
          </cell>
          <cell r="AO5351" t="str">
            <v>SHARE_TYPE</v>
          </cell>
          <cell r="AP5351" t="str">
            <v>Y</v>
          </cell>
          <cell r="AQ5351" t="str">
            <v>Y</v>
          </cell>
          <cell r="AR5351" t="str">
            <v>Annually</v>
          </cell>
          <cell r="AS5351" t="str">
            <v>DIVIDEND_FREQUENCY</v>
          </cell>
          <cell r="AT5351" t="str">
            <v>N</v>
          </cell>
          <cell r="AV5351">
            <v>20121130</v>
          </cell>
          <cell r="AW5351">
            <v>20130517</v>
          </cell>
          <cell r="AX5351">
            <v>20130517</v>
          </cell>
          <cell r="BB5351" t="str">
            <v>Y</v>
          </cell>
          <cell r="BC5351" t="str">
            <v>Yes</v>
          </cell>
          <cell r="BD5351" t="str">
            <v>DICI_KIID</v>
          </cell>
          <cell r="BE5351" t="str">
            <v/>
          </cell>
          <cell r="BF5351" t="str">
            <v/>
          </cell>
          <cell r="BG5351" t="str">
            <v/>
          </cell>
          <cell r="BH5351" t="str">
            <v/>
          </cell>
          <cell r="BI5351" t="str">
            <v>Y</v>
          </cell>
          <cell r="BJ5351" t="str">
            <v>0.001</v>
          </cell>
          <cell r="BK5351" t="str">
            <v>Y</v>
          </cell>
          <cell r="BL5351" t="str">
            <v>0.01</v>
          </cell>
          <cell r="BM5351">
            <v>71</v>
          </cell>
          <cell r="BN53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1" t="str">
            <v>RISK_NARRATIVE</v>
          </cell>
          <cell r="BP5351">
            <v>3</v>
          </cell>
          <cell r="BQ5351" t="str">
            <v>Y</v>
          </cell>
          <cell r="BS5351" t="str">
            <v/>
          </cell>
          <cell r="BT5351" t="str">
            <v/>
          </cell>
          <cell r="BU5351" t="str">
            <v>Y</v>
          </cell>
          <cell r="BV5351" t="str">
            <v/>
          </cell>
          <cell r="BW5351" t="str">
            <v/>
          </cell>
          <cell r="BX5351" t="str">
            <v>BNP IP-LU</v>
          </cell>
          <cell r="BY5351" t="str">
            <v>BNP IP-LU</v>
          </cell>
          <cell r="BZ5351" t="str">
            <v>LIBRARY_FUNDSQUARE</v>
          </cell>
          <cell r="CA5351">
            <v>3.6</v>
          </cell>
          <cell r="CB5351">
            <v>3</v>
          </cell>
          <cell r="CC5351">
            <v>20260421</v>
          </cell>
          <cell r="CD5351">
            <v>9.09</v>
          </cell>
          <cell r="CE5351">
            <v>3</v>
          </cell>
          <cell r="CF5351">
            <v>1</v>
          </cell>
          <cell r="CH5351" t="str">
            <v/>
          </cell>
          <cell r="CI5351" t="str">
            <v/>
          </cell>
          <cell r="CJ5351" t="str">
            <v/>
          </cell>
          <cell r="CK5351" t="str">
            <v/>
          </cell>
          <cell r="CL5351" t="str">
            <v/>
          </cell>
          <cell r="CM5351" t="str">
            <v>ICE BofA BB-B European Currency Non-Financial HY Constrained (Hedged in EUR) RI</v>
          </cell>
          <cell r="CN5351" t="str">
            <v/>
          </cell>
          <cell r="CO5351" t="str">
            <v>ICE BofAML European Currency Non-Financial High Yield 3% Constrained (RI) -- (EUR)</v>
          </cell>
          <cell r="CQ5351" t="str">
            <v/>
          </cell>
          <cell r="CR5351" t="str">
            <v/>
          </cell>
          <cell r="CS5351" t="str">
            <v/>
          </cell>
          <cell r="CT5351">
            <v>1</v>
          </cell>
          <cell r="CU5351" t="str">
            <v>CAT 2</v>
          </cell>
          <cell r="CV5351" t="str">
            <v>PRIIPS_CATEGORY</v>
          </cell>
          <cell r="CW5351">
            <v>9.09</v>
          </cell>
          <cell r="CZ5351" t="str">
            <v/>
          </cell>
          <cell r="DB5351" t="str">
            <v/>
          </cell>
          <cell r="DC5351" t="str">
            <v/>
          </cell>
          <cell r="DD5351" t="str">
            <v/>
          </cell>
          <cell r="DF5351" t="str">
            <v/>
          </cell>
          <cell r="DG5351" t="str">
            <v/>
          </cell>
          <cell r="DH5351" t="str">
            <v/>
          </cell>
          <cell r="DI5351" t="str">
            <v>N</v>
          </cell>
          <cell r="DL5351" t="str">
            <v/>
          </cell>
          <cell r="DM5351" t="str">
            <v/>
          </cell>
          <cell r="DN5351" t="str">
            <v/>
          </cell>
          <cell r="DP5351" t="str">
            <v/>
          </cell>
          <cell r="DQ5351" t="str">
            <v/>
          </cell>
          <cell r="DR5351" t="str">
            <v/>
          </cell>
          <cell r="DS5351" t="str">
            <v/>
          </cell>
          <cell r="DT5351" t="str">
            <v>N</v>
          </cell>
        </row>
        <row r="5352">
          <cell r="I5352" t="str">
            <v>LU0823380802</v>
          </cell>
          <cell r="J5352" t="str">
            <v>BNP Paribas Funds Euro High Yield Bond [Classic, C]</v>
          </cell>
          <cell r="K5352">
            <v>631</v>
          </cell>
          <cell r="L5352" t="str">
            <v>All</v>
          </cell>
          <cell r="M5352" t="str">
            <v>INVEST_LEGAL_TYPE</v>
          </cell>
          <cell r="N5352" t="str">
            <v/>
          </cell>
          <cell r="O5352">
            <v>3</v>
          </cell>
          <cell r="P5352" t="str">
            <v>Registered or Bearer</v>
          </cell>
          <cell r="Q5352" t="str">
            <v>SHARE_FORM</v>
          </cell>
          <cell r="R5352" t="str">
            <v>EUR</v>
          </cell>
          <cell r="S5352" t="str">
            <v>Y</v>
          </cell>
          <cell r="T5352">
            <v>1</v>
          </cell>
          <cell r="U5352" t="str">
            <v>Launched</v>
          </cell>
          <cell r="V5352" t="str">
            <v>PRODUCT_STATUS</v>
          </cell>
          <cell r="W5352" t="str">
            <v/>
          </cell>
          <cell r="X5352" t="str">
            <v/>
          </cell>
          <cell r="Y5352" t="str">
            <v/>
          </cell>
          <cell r="Z5352">
            <v>623565</v>
          </cell>
          <cell r="AA5352">
            <v>200972</v>
          </cell>
          <cell r="AB5352" t="str">
            <v>BM BNP Paribas Funds Euro High Yield Bond [14437]</v>
          </cell>
          <cell r="AC5352" t="str">
            <v>EUR</v>
          </cell>
          <cell r="AE5352" t="str">
            <v/>
          </cell>
          <cell r="AF5352" t="str">
            <v/>
          </cell>
          <cell r="AG5352">
            <v>200463</v>
          </cell>
          <cell r="AH5352" t="str">
            <v>BM PARVEST BOND EURO HIGH YIELD (Management Benchmark)</v>
          </cell>
          <cell r="AI5352" t="str">
            <v>EUR</v>
          </cell>
          <cell r="AJ5352" t="str">
            <v>CLAS</v>
          </cell>
          <cell r="AK5352" t="str">
            <v>Classic</v>
          </cell>
          <cell r="AL5352" t="str">
            <v>SHARE_CATEGORY</v>
          </cell>
          <cell r="AM5352" t="str">
            <v>C</v>
          </cell>
          <cell r="AN5352" t="str">
            <v>Capitalisation</v>
          </cell>
          <cell r="AO5352" t="str">
            <v>SHARE_TYPE</v>
          </cell>
          <cell r="AP5352" t="str">
            <v>Y</v>
          </cell>
          <cell r="AQ5352" t="str">
            <v/>
          </cell>
          <cell r="AR5352" t="str">
            <v/>
          </cell>
          <cell r="AS5352" t="str">
            <v/>
          </cell>
          <cell r="AT5352" t="str">
            <v>N</v>
          </cell>
          <cell r="AV5352">
            <v>20121130</v>
          </cell>
          <cell r="AW5352">
            <v>20130517</v>
          </cell>
          <cell r="AX5352">
            <v>20130517</v>
          </cell>
          <cell r="BB5352" t="str">
            <v>Y</v>
          </cell>
          <cell r="BC5352" t="str">
            <v>Yes</v>
          </cell>
          <cell r="BD5352" t="str">
            <v>DICI_KIID</v>
          </cell>
          <cell r="BE5352" t="str">
            <v/>
          </cell>
          <cell r="BF5352" t="str">
            <v/>
          </cell>
          <cell r="BG5352" t="str">
            <v/>
          </cell>
          <cell r="BH5352" t="str">
            <v/>
          </cell>
          <cell r="BI5352" t="str">
            <v>Y</v>
          </cell>
          <cell r="BJ5352" t="str">
            <v>0.001</v>
          </cell>
          <cell r="BK5352" t="str">
            <v>Y</v>
          </cell>
          <cell r="BL5352" t="str">
            <v>0.01</v>
          </cell>
          <cell r="BM5352">
            <v>71</v>
          </cell>
          <cell r="BN53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2" t="str">
            <v>RISK_NARRATIVE</v>
          </cell>
          <cell r="BP5352">
            <v>3</v>
          </cell>
          <cell r="BQ5352" t="str">
            <v>Y</v>
          </cell>
          <cell r="BR5352">
            <v>3</v>
          </cell>
          <cell r="BS5352" t="str">
            <v>***</v>
          </cell>
          <cell r="BT5352" t="str">
            <v>NOTATION_MORNINGSTAR_RATING</v>
          </cell>
          <cell r="BU5352" t="str">
            <v>Y</v>
          </cell>
          <cell r="BV5352" t="str">
            <v/>
          </cell>
          <cell r="BW5352" t="str">
            <v/>
          </cell>
          <cell r="BX5352" t="str">
            <v>BNP IP-LU</v>
          </cell>
          <cell r="BY5352" t="str">
            <v>BNP IP-LU</v>
          </cell>
          <cell r="BZ5352" t="str">
            <v>LIBRARY_FUNDSQUARE</v>
          </cell>
          <cell r="CA5352">
            <v>3.6</v>
          </cell>
          <cell r="CB5352">
            <v>3</v>
          </cell>
          <cell r="CC5352">
            <v>20260421</v>
          </cell>
          <cell r="CD5352">
            <v>9.09</v>
          </cell>
          <cell r="CE5352">
            <v>3</v>
          </cell>
          <cell r="CF5352">
            <v>1</v>
          </cell>
          <cell r="CH5352" t="str">
            <v/>
          </cell>
          <cell r="CI5352" t="str">
            <v/>
          </cell>
          <cell r="CJ5352" t="str">
            <v/>
          </cell>
          <cell r="CK5352" t="str">
            <v/>
          </cell>
          <cell r="CL5352" t="str">
            <v/>
          </cell>
          <cell r="CM5352" t="str">
            <v>ICE BofA BB-B European Currency Non-Financial HY Constrained (Hedged in EUR) RI</v>
          </cell>
          <cell r="CN5352" t="str">
            <v/>
          </cell>
          <cell r="CO5352" t="str">
            <v>ICE BofAML European Currency Non-Financial High Yield 3% Constrained (RI) -- (EUR)</v>
          </cell>
          <cell r="CQ5352" t="str">
            <v/>
          </cell>
          <cell r="CR5352" t="str">
            <v/>
          </cell>
          <cell r="CS5352" t="str">
            <v/>
          </cell>
          <cell r="CT5352">
            <v>1</v>
          </cell>
          <cell r="CU5352" t="str">
            <v>CAT 2</v>
          </cell>
          <cell r="CV5352" t="str">
            <v>PRIIPS_CATEGORY</v>
          </cell>
          <cell r="CW5352">
            <v>9.09</v>
          </cell>
          <cell r="CZ5352" t="str">
            <v/>
          </cell>
          <cell r="DB5352" t="str">
            <v/>
          </cell>
          <cell r="DC5352" t="str">
            <v/>
          </cell>
          <cell r="DD5352" t="str">
            <v/>
          </cell>
          <cell r="DF5352" t="str">
            <v/>
          </cell>
          <cell r="DG5352" t="str">
            <v/>
          </cell>
          <cell r="DH5352" t="str">
            <v/>
          </cell>
          <cell r="DI5352" t="str">
            <v>N</v>
          </cell>
          <cell r="DL5352" t="str">
            <v/>
          </cell>
          <cell r="DM5352" t="str">
            <v/>
          </cell>
          <cell r="DN5352" t="str">
            <v/>
          </cell>
          <cell r="DP5352" t="str">
            <v/>
          </cell>
          <cell r="DQ5352" t="str">
            <v/>
          </cell>
          <cell r="DR5352" t="str">
            <v/>
          </cell>
          <cell r="DS5352" t="str">
            <v/>
          </cell>
          <cell r="DT5352" t="str">
            <v>N</v>
          </cell>
        </row>
        <row r="5353">
          <cell r="I5353" t="str">
            <v>LU1022391723</v>
          </cell>
          <cell r="J5353" t="str">
            <v>BNP Paribas Funds Euro High Yield Bond [Classic MD, D]</v>
          </cell>
          <cell r="K5353">
            <v>631</v>
          </cell>
          <cell r="L5353" t="str">
            <v>All</v>
          </cell>
          <cell r="M5353" t="str">
            <v>INVEST_LEGAL_TYPE</v>
          </cell>
          <cell r="N5353" t="str">
            <v/>
          </cell>
          <cell r="O5353">
            <v>3</v>
          </cell>
          <cell r="P5353" t="str">
            <v>Registered or Bearer</v>
          </cell>
          <cell r="Q5353" t="str">
            <v>SHARE_FORM</v>
          </cell>
          <cell r="R5353" t="str">
            <v>EUR</v>
          </cell>
          <cell r="S5353" t="str">
            <v>N</v>
          </cell>
          <cell r="T5353">
            <v>1</v>
          </cell>
          <cell r="U5353" t="str">
            <v>Launched</v>
          </cell>
          <cell r="V5353" t="str">
            <v>PRODUCT_STATUS</v>
          </cell>
          <cell r="W5353" t="str">
            <v/>
          </cell>
          <cell r="X5353" t="str">
            <v/>
          </cell>
          <cell r="Y5353" t="str">
            <v/>
          </cell>
          <cell r="Z5353">
            <v>623565</v>
          </cell>
          <cell r="AA5353">
            <v>200972</v>
          </cell>
          <cell r="AB5353" t="str">
            <v>BM BNP Paribas Funds Euro High Yield Bond [14437]</v>
          </cell>
          <cell r="AC5353" t="str">
            <v>EUR</v>
          </cell>
          <cell r="AE5353" t="str">
            <v/>
          </cell>
          <cell r="AF5353" t="str">
            <v/>
          </cell>
          <cell r="AG5353">
            <v>200463</v>
          </cell>
          <cell r="AH5353" t="str">
            <v>BM PARVEST BOND EURO HIGH YIELD (Management Benchmark)</v>
          </cell>
          <cell r="AI5353" t="str">
            <v>EUR</v>
          </cell>
          <cell r="AJ5353" t="str">
            <v>CCMD</v>
          </cell>
          <cell r="AK5353" t="str">
            <v>Classic MD</v>
          </cell>
          <cell r="AL5353" t="str">
            <v>SHARE_CATEGORY</v>
          </cell>
          <cell r="AM5353" t="str">
            <v>D</v>
          </cell>
          <cell r="AN5353" t="str">
            <v>Distribution</v>
          </cell>
          <cell r="AO5353" t="str">
            <v>SHARE_TYPE</v>
          </cell>
          <cell r="AP5353" t="str">
            <v>Y</v>
          </cell>
          <cell r="AQ5353" t="str">
            <v>M</v>
          </cell>
          <cell r="AR5353" t="str">
            <v>Monthly</v>
          </cell>
          <cell r="AS5353" t="str">
            <v>DIVIDEND_FREQUENCY</v>
          </cell>
          <cell r="AT5353" t="str">
            <v>N</v>
          </cell>
          <cell r="AV5353">
            <v>20140103</v>
          </cell>
          <cell r="AW5353">
            <v>20140519</v>
          </cell>
          <cell r="AX5353">
            <v>20140519</v>
          </cell>
          <cell r="BB5353" t="str">
            <v>Y</v>
          </cell>
          <cell r="BC5353" t="str">
            <v>Yes</v>
          </cell>
          <cell r="BD5353" t="str">
            <v>DICI_KIID</v>
          </cell>
          <cell r="BE5353" t="str">
            <v/>
          </cell>
          <cell r="BF5353" t="str">
            <v/>
          </cell>
          <cell r="BG5353" t="str">
            <v/>
          </cell>
          <cell r="BH5353" t="str">
            <v/>
          </cell>
          <cell r="BI5353" t="str">
            <v>Y</v>
          </cell>
          <cell r="BJ5353" t="str">
            <v>0.001</v>
          </cell>
          <cell r="BK5353" t="str">
            <v>Y</v>
          </cell>
          <cell r="BL5353" t="str">
            <v>0.01</v>
          </cell>
          <cell r="BM5353">
            <v>71</v>
          </cell>
          <cell r="BN53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3" t="str">
            <v>RISK_NARRATIVE</v>
          </cell>
          <cell r="BP5353">
            <v>3</v>
          </cell>
          <cell r="BQ5353" t="str">
            <v/>
          </cell>
          <cell r="BS5353" t="str">
            <v/>
          </cell>
          <cell r="BT5353" t="str">
            <v/>
          </cell>
          <cell r="BU5353" t="str">
            <v>Y</v>
          </cell>
          <cell r="BV5353" t="str">
            <v/>
          </cell>
          <cell r="BW5353" t="str">
            <v/>
          </cell>
          <cell r="BX5353" t="str">
            <v>BNP IP-LU</v>
          </cell>
          <cell r="BY5353" t="str">
            <v>BNP IP-LU</v>
          </cell>
          <cell r="BZ5353" t="str">
            <v>LIBRARY_FUNDSQUARE</v>
          </cell>
          <cell r="CA5353">
            <v>3.6</v>
          </cell>
          <cell r="CB5353">
            <v>3</v>
          </cell>
          <cell r="CC5353">
            <v>20260421</v>
          </cell>
          <cell r="CD5353">
            <v>9.09</v>
          </cell>
          <cell r="CE5353">
            <v>3</v>
          </cell>
          <cell r="CF5353">
            <v>1</v>
          </cell>
          <cell r="CH5353" t="str">
            <v/>
          </cell>
          <cell r="CI5353" t="str">
            <v/>
          </cell>
          <cell r="CJ5353" t="str">
            <v/>
          </cell>
          <cell r="CK5353" t="str">
            <v/>
          </cell>
          <cell r="CL5353" t="str">
            <v/>
          </cell>
          <cell r="CM5353" t="str">
            <v>ICE BofA BB-B European Currency Non-Financial HY Constrained (Hedged in EUR) RI</v>
          </cell>
          <cell r="CN5353" t="str">
            <v/>
          </cell>
          <cell r="CO5353" t="str">
            <v>ICE BofAML European Currency Non-Financial High Yield 3% Constrained (RI) -- (EUR)</v>
          </cell>
          <cell r="CQ5353" t="str">
            <v/>
          </cell>
          <cell r="CR5353" t="str">
            <v/>
          </cell>
          <cell r="CS5353" t="str">
            <v/>
          </cell>
          <cell r="CT5353">
            <v>1</v>
          </cell>
          <cell r="CU5353" t="str">
            <v>CAT 2</v>
          </cell>
          <cell r="CV5353" t="str">
            <v>PRIIPS_CATEGORY</v>
          </cell>
          <cell r="CW5353">
            <v>9.09</v>
          </cell>
          <cell r="CZ5353" t="str">
            <v/>
          </cell>
          <cell r="DB5353" t="str">
            <v/>
          </cell>
          <cell r="DC5353" t="str">
            <v/>
          </cell>
          <cell r="DD5353" t="str">
            <v/>
          </cell>
          <cell r="DF5353" t="str">
            <v/>
          </cell>
          <cell r="DG5353" t="str">
            <v/>
          </cell>
          <cell r="DH5353" t="str">
            <v/>
          </cell>
          <cell r="DI5353" t="str">
            <v>N</v>
          </cell>
          <cell r="DL5353" t="str">
            <v/>
          </cell>
          <cell r="DM5353" t="str">
            <v/>
          </cell>
          <cell r="DN5353" t="str">
            <v/>
          </cell>
          <cell r="DP5353" t="str">
            <v/>
          </cell>
          <cell r="DQ5353" t="str">
            <v/>
          </cell>
          <cell r="DR5353" t="str">
            <v/>
          </cell>
          <cell r="DS5353" t="str">
            <v/>
          </cell>
          <cell r="DT5353" t="str">
            <v>N</v>
          </cell>
        </row>
        <row r="5354">
          <cell r="I5354" t="str">
            <v>LU3223161608</v>
          </cell>
          <cell r="J5354" t="str">
            <v>BNP Paribas Funds Euro High Yield Bond [Classic RH NZD MD, D]</v>
          </cell>
          <cell r="K5354">
            <v>631</v>
          </cell>
          <cell r="L5354" t="str">
            <v>All</v>
          </cell>
          <cell r="M5354" t="str">
            <v>INVEST_LEGAL_TYPE</v>
          </cell>
          <cell r="N5354" t="str">
            <v/>
          </cell>
          <cell r="O5354">
            <v>3</v>
          </cell>
          <cell r="P5354" t="str">
            <v>Registered or Bearer</v>
          </cell>
          <cell r="Q5354" t="str">
            <v>SHARE_FORM</v>
          </cell>
          <cell r="R5354" t="str">
            <v>NZD</v>
          </cell>
          <cell r="S5354" t="str">
            <v/>
          </cell>
          <cell r="T5354">
            <v>1</v>
          </cell>
          <cell r="U5354" t="str">
            <v>Launched</v>
          </cell>
          <cell r="V5354" t="str">
            <v>PRODUCT_STATUS</v>
          </cell>
          <cell r="W5354" t="str">
            <v/>
          </cell>
          <cell r="X5354" t="str">
            <v/>
          </cell>
          <cell r="Y5354" t="str">
            <v/>
          </cell>
          <cell r="Z5354">
            <v>623565</v>
          </cell>
          <cell r="AA5354">
            <v>200972</v>
          </cell>
          <cell r="AB5354" t="str">
            <v>BM BNP Paribas Funds Euro High Yield Bond [14437]</v>
          </cell>
          <cell r="AC5354" t="str">
            <v>EUR</v>
          </cell>
          <cell r="AE5354" t="str">
            <v/>
          </cell>
          <cell r="AF5354" t="str">
            <v/>
          </cell>
          <cell r="AG5354">
            <v>200463</v>
          </cell>
          <cell r="AH5354" t="str">
            <v>BM PARVEST BOND EURO HIGH YIELD (Management Benchmark)</v>
          </cell>
          <cell r="AI5354" t="str">
            <v>EUR</v>
          </cell>
          <cell r="AJ5354" t="str">
            <v>CRNM</v>
          </cell>
          <cell r="AK5354" t="str">
            <v>Classic RH NZD MD</v>
          </cell>
          <cell r="AL5354" t="str">
            <v>SHARE_CATEGORY</v>
          </cell>
          <cell r="AM5354" t="str">
            <v>D</v>
          </cell>
          <cell r="AN5354" t="str">
            <v>Distribution</v>
          </cell>
          <cell r="AO5354" t="str">
            <v>SHARE_TYPE</v>
          </cell>
          <cell r="AP5354" t="str">
            <v/>
          </cell>
          <cell r="AQ5354" t="str">
            <v>M</v>
          </cell>
          <cell r="AR5354" t="str">
            <v>Monthly</v>
          </cell>
          <cell r="AS5354" t="str">
            <v>DIVIDEND_FREQUENCY</v>
          </cell>
          <cell r="AT5354" t="str">
            <v>Y</v>
          </cell>
          <cell r="AU5354">
            <v>20251029</v>
          </cell>
          <cell r="AV5354">
            <v>20251029</v>
          </cell>
          <cell r="AW5354">
            <v>20251205</v>
          </cell>
          <cell r="BB5354" t="str">
            <v>Y</v>
          </cell>
          <cell r="BC5354" t="str">
            <v>Yes</v>
          </cell>
          <cell r="BD5354" t="str">
            <v>DICI_KIID</v>
          </cell>
          <cell r="BE5354" t="str">
            <v/>
          </cell>
          <cell r="BF5354" t="str">
            <v/>
          </cell>
          <cell r="BG5354" t="str">
            <v/>
          </cell>
          <cell r="BH5354" t="str">
            <v/>
          </cell>
          <cell r="BI5354" t="str">
            <v>Y</v>
          </cell>
          <cell r="BJ5354" t="str">
            <v>0.001</v>
          </cell>
          <cell r="BK5354" t="str">
            <v>Y</v>
          </cell>
          <cell r="BL5354" t="str">
            <v>2. Hundredth - 0.01</v>
          </cell>
          <cell r="BM5354">
            <v>71</v>
          </cell>
          <cell r="BN53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4" t="str">
            <v>RISK_NARRATIVE</v>
          </cell>
          <cell r="BP5354">
            <v>3</v>
          </cell>
          <cell r="BQ5354" t="str">
            <v/>
          </cell>
          <cell r="BS5354" t="str">
            <v/>
          </cell>
          <cell r="BT5354" t="str">
            <v/>
          </cell>
          <cell r="BU5354" t="str">
            <v>Y</v>
          </cell>
          <cell r="BV5354" t="str">
            <v/>
          </cell>
          <cell r="BW5354" t="str">
            <v/>
          </cell>
          <cell r="BX5354" t="str">
            <v>BNP IP-LU</v>
          </cell>
          <cell r="BY5354" t="str">
            <v>BNP IP-LU</v>
          </cell>
          <cell r="BZ5354" t="str">
            <v>LIBRARY_FUNDSQUARE</v>
          </cell>
          <cell r="CA5354">
            <v>3.6</v>
          </cell>
          <cell r="CB5354">
            <v>3</v>
          </cell>
          <cell r="CC5354">
            <v>20260421</v>
          </cell>
          <cell r="CD5354">
            <v>9.09</v>
          </cell>
          <cell r="CE5354">
            <v>3</v>
          </cell>
          <cell r="CF5354">
            <v>1</v>
          </cell>
          <cell r="CH5354" t="str">
            <v/>
          </cell>
          <cell r="CI5354" t="str">
            <v/>
          </cell>
          <cell r="CJ5354" t="str">
            <v/>
          </cell>
          <cell r="CK5354" t="str">
            <v/>
          </cell>
          <cell r="CL5354" t="str">
            <v/>
          </cell>
          <cell r="CM5354" t="str">
            <v>ICE BofA Euro Crncy Non-Fin High Yield BB-B Constrained (hedged in NZD) RI</v>
          </cell>
          <cell r="CN5354" t="str">
            <v/>
          </cell>
          <cell r="CO5354" t="str">
            <v/>
          </cell>
          <cell r="CQ5354" t="str">
            <v/>
          </cell>
          <cell r="CR5354" t="str">
            <v/>
          </cell>
          <cell r="CS5354" t="str">
            <v/>
          </cell>
          <cell r="CT5354">
            <v>1</v>
          </cell>
          <cell r="CU5354" t="str">
            <v>CAT 2</v>
          </cell>
          <cell r="CV5354" t="str">
            <v>PRIIPS_CATEGORY</v>
          </cell>
          <cell r="CW5354">
            <v>9.09</v>
          </cell>
          <cell r="CZ5354" t="str">
            <v/>
          </cell>
          <cell r="DB5354" t="str">
            <v/>
          </cell>
          <cell r="DC5354" t="str">
            <v/>
          </cell>
          <cell r="DD5354" t="str">
            <v/>
          </cell>
          <cell r="DF5354" t="str">
            <v/>
          </cell>
          <cell r="DG5354" t="str">
            <v/>
          </cell>
          <cell r="DH5354" t="str">
            <v/>
          </cell>
          <cell r="DI5354" t="str">
            <v>N</v>
          </cell>
          <cell r="DL5354" t="str">
            <v/>
          </cell>
          <cell r="DM5354" t="str">
            <v/>
          </cell>
          <cell r="DN5354" t="str">
            <v/>
          </cell>
          <cell r="DP5354" t="str">
            <v/>
          </cell>
          <cell r="DQ5354" t="str">
            <v/>
          </cell>
          <cell r="DR5354" t="str">
            <v/>
          </cell>
          <cell r="DS5354" t="str">
            <v/>
          </cell>
          <cell r="DT5354" t="str">
            <v>N</v>
          </cell>
        </row>
        <row r="5355">
          <cell r="I5355" t="str">
            <v>LU0823381446</v>
          </cell>
          <cell r="J5355" t="str">
            <v>BNP Paribas Funds Euro High Yield Bond [Privilege, D]</v>
          </cell>
          <cell r="K5355">
            <v>638</v>
          </cell>
          <cell r="L5355" t="str">
            <v>Distributors,  Managers, All</v>
          </cell>
          <cell r="M5355" t="str">
            <v>INVEST_LEGAL_TYPE</v>
          </cell>
          <cell r="N5355" t="str">
            <v/>
          </cell>
          <cell r="O5355">
            <v>3</v>
          </cell>
          <cell r="P5355" t="str">
            <v>Registered or Bearer</v>
          </cell>
          <cell r="Q5355" t="str">
            <v>SHARE_FORM</v>
          </cell>
          <cell r="R5355" t="str">
            <v>EUR</v>
          </cell>
          <cell r="S5355" t="str">
            <v>N</v>
          </cell>
          <cell r="T5355">
            <v>1</v>
          </cell>
          <cell r="U5355" t="str">
            <v>Launched</v>
          </cell>
          <cell r="V5355" t="str">
            <v>PRODUCT_STATUS</v>
          </cell>
          <cell r="W5355" t="str">
            <v/>
          </cell>
          <cell r="X5355" t="str">
            <v/>
          </cell>
          <cell r="Y5355" t="str">
            <v/>
          </cell>
          <cell r="Z5355">
            <v>623565</v>
          </cell>
          <cell r="AA5355">
            <v>200972</v>
          </cell>
          <cell r="AB5355" t="str">
            <v>BM BNP Paribas Funds Euro High Yield Bond [14437]</v>
          </cell>
          <cell r="AC5355" t="str">
            <v>EUR</v>
          </cell>
          <cell r="AE5355" t="str">
            <v/>
          </cell>
          <cell r="AF5355" t="str">
            <v/>
          </cell>
          <cell r="AG5355">
            <v>200463</v>
          </cell>
          <cell r="AH5355" t="str">
            <v>BM PARVEST BOND EURO HIGH YIELD (Management Benchmark)</v>
          </cell>
          <cell r="AI5355" t="str">
            <v>EUR</v>
          </cell>
          <cell r="AJ5355" t="str">
            <v>PRIV</v>
          </cell>
          <cell r="AK5355" t="str">
            <v>Privilege</v>
          </cell>
          <cell r="AL5355" t="str">
            <v>SHARE_CATEGORY</v>
          </cell>
          <cell r="AM5355" t="str">
            <v>D</v>
          </cell>
          <cell r="AN5355" t="str">
            <v>Distribution</v>
          </cell>
          <cell r="AO5355" t="str">
            <v>SHARE_TYPE</v>
          </cell>
          <cell r="AP5355" t="str">
            <v>Y</v>
          </cell>
          <cell r="AQ5355" t="str">
            <v>Y</v>
          </cell>
          <cell r="AR5355" t="str">
            <v>Annually</v>
          </cell>
          <cell r="AS5355" t="str">
            <v>DIVIDEND_FREQUENCY</v>
          </cell>
          <cell r="AT5355" t="str">
            <v>N</v>
          </cell>
          <cell r="AV5355">
            <v>20121130</v>
          </cell>
          <cell r="AW5355">
            <v>20130517</v>
          </cell>
          <cell r="AX5355">
            <v>20130517</v>
          </cell>
          <cell r="BB5355" t="str">
            <v>Y</v>
          </cell>
          <cell r="BC5355" t="str">
            <v>Yes</v>
          </cell>
          <cell r="BD5355" t="str">
            <v>DICI_KIID</v>
          </cell>
          <cell r="BE5355" t="str">
            <v/>
          </cell>
          <cell r="BF5355" t="str">
            <v/>
          </cell>
          <cell r="BG5355" t="str">
            <v/>
          </cell>
          <cell r="BH5355" t="str">
            <v/>
          </cell>
          <cell r="BI5355" t="str">
            <v>Y</v>
          </cell>
          <cell r="BJ5355" t="str">
            <v>0.001</v>
          </cell>
          <cell r="BK5355" t="str">
            <v>Y</v>
          </cell>
          <cell r="BL5355" t="str">
            <v>0.01</v>
          </cell>
          <cell r="BM5355">
            <v>71</v>
          </cell>
          <cell r="BN53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5" t="str">
            <v>RISK_NARRATIVE</v>
          </cell>
          <cell r="BP5355">
            <v>3</v>
          </cell>
          <cell r="BQ5355" t="str">
            <v/>
          </cell>
          <cell r="BS5355" t="str">
            <v/>
          </cell>
          <cell r="BT5355" t="str">
            <v/>
          </cell>
          <cell r="BU5355" t="str">
            <v>Y</v>
          </cell>
          <cell r="BV5355" t="str">
            <v/>
          </cell>
          <cell r="BW5355" t="str">
            <v/>
          </cell>
          <cell r="BX5355" t="str">
            <v>BNP IP-LU</v>
          </cell>
          <cell r="BY5355" t="str">
            <v>BNP IP-LU</v>
          </cell>
          <cell r="BZ5355" t="str">
            <v>LIBRARY_FUNDSQUARE</v>
          </cell>
          <cell r="CA5355">
            <v>3.6</v>
          </cell>
          <cell r="CB5355">
            <v>3</v>
          </cell>
          <cell r="CC5355">
            <v>20260421</v>
          </cell>
          <cell r="CD5355">
            <v>9.09</v>
          </cell>
          <cell r="CE5355">
            <v>3</v>
          </cell>
          <cell r="CF5355">
            <v>1</v>
          </cell>
          <cell r="CH5355" t="str">
            <v/>
          </cell>
          <cell r="CI5355" t="str">
            <v/>
          </cell>
          <cell r="CJ5355" t="str">
            <v/>
          </cell>
          <cell r="CK5355" t="str">
            <v/>
          </cell>
          <cell r="CL5355" t="str">
            <v/>
          </cell>
          <cell r="CM5355" t="str">
            <v>ICE BofA BB-B European Currency Non-Financial HY Constrained (Hedged in EUR) RI</v>
          </cell>
          <cell r="CN5355" t="str">
            <v/>
          </cell>
          <cell r="CO5355" t="str">
            <v>ICE BofAML European Currency Non-Financial High Yield 3% Constrained (RI) -- (EUR)</v>
          </cell>
          <cell r="CQ5355" t="str">
            <v/>
          </cell>
          <cell r="CR5355" t="str">
            <v/>
          </cell>
          <cell r="CS5355" t="str">
            <v/>
          </cell>
          <cell r="CT5355">
            <v>1</v>
          </cell>
          <cell r="CU5355" t="str">
            <v>CAT 2</v>
          </cell>
          <cell r="CV5355" t="str">
            <v>PRIIPS_CATEGORY</v>
          </cell>
          <cell r="CW5355">
            <v>9.09</v>
          </cell>
          <cell r="CZ5355" t="str">
            <v/>
          </cell>
          <cell r="DB5355" t="str">
            <v/>
          </cell>
          <cell r="DC5355" t="str">
            <v/>
          </cell>
          <cell r="DD5355" t="str">
            <v/>
          </cell>
          <cell r="DF5355" t="str">
            <v/>
          </cell>
          <cell r="DG5355" t="str">
            <v/>
          </cell>
          <cell r="DH5355" t="str">
            <v/>
          </cell>
          <cell r="DI5355" t="str">
            <v>N</v>
          </cell>
          <cell r="DL5355" t="str">
            <v/>
          </cell>
          <cell r="DM5355" t="str">
            <v/>
          </cell>
          <cell r="DN5355" t="str">
            <v/>
          </cell>
          <cell r="DP5355" t="str">
            <v/>
          </cell>
          <cell r="DQ5355" t="str">
            <v/>
          </cell>
          <cell r="DR5355" t="str">
            <v/>
          </cell>
          <cell r="DS5355" t="str">
            <v/>
          </cell>
          <cell r="DT5355" t="str">
            <v>N</v>
          </cell>
        </row>
        <row r="5356">
          <cell r="I5356" t="str">
            <v>LU0823380711</v>
          </cell>
          <cell r="J5356" t="str">
            <v>BNP Paribas Funds Euro High Yield Bond [Classic H USD, C]</v>
          </cell>
          <cell r="K5356">
            <v>631</v>
          </cell>
          <cell r="L5356" t="str">
            <v>All</v>
          </cell>
          <cell r="M5356" t="str">
            <v>INVEST_LEGAL_TYPE</v>
          </cell>
          <cell r="N5356" t="str">
            <v/>
          </cell>
          <cell r="O5356">
            <v>3</v>
          </cell>
          <cell r="P5356" t="str">
            <v>Registered or Bearer</v>
          </cell>
          <cell r="Q5356" t="str">
            <v>SHARE_FORM</v>
          </cell>
          <cell r="R5356" t="str">
            <v>USD</v>
          </cell>
          <cell r="S5356" t="str">
            <v>N</v>
          </cell>
          <cell r="T5356">
            <v>2</v>
          </cell>
          <cell r="U5356" t="str">
            <v>Closed</v>
          </cell>
          <cell r="V5356" t="str">
            <v>PRODUCT_STATUS</v>
          </cell>
          <cell r="W5356" t="str">
            <v/>
          </cell>
          <cell r="X5356" t="str">
            <v/>
          </cell>
          <cell r="Y5356" t="str">
            <v/>
          </cell>
          <cell r="Z5356">
            <v>623565</v>
          </cell>
          <cell r="AA5356">
            <v>200972</v>
          </cell>
          <cell r="AB5356" t="str">
            <v>BM BNP Paribas Funds Euro High Yield Bond [14437]</v>
          </cell>
          <cell r="AC5356" t="str">
            <v>EUR</v>
          </cell>
          <cell r="AE5356" t="str">
            <v/>
          </cell>
          <cell r="AF5356" t="str">
            <v/>
          </cell>
          <cell r="AG5356">
            <v>200463</v>
          </cell>
          <cell r="AH5356" t="str">
            <v>BM PARVEST BOND EURO HIGH YIELD (Management Benchmark)</v>
          </cell>
          <cell r="AI5356" t="str">
            <v>EUR</v>
          </cell>
          <cell r="AJ5356" t="str">
            <v>CLHU</v>
          </cell>
          <cell r="AK5356" t="str">
            <v>Classic H USD</v>
          </cell>
          <cell r="AL5356" t="str">
            <v>SHARE_CATEGORY</v>
          </cell>
          <cell r="AM5356" t="str">
            <v>C</v>
          </cell>
          <cell r="AN5356" t="str">
            <v>Capitalisation</v>
          </cell>
          <cell r="AO5356" t="str">
            <v>SHARE_TYPE</v>
          </cell>
          <cell r="AP5356" t="str">
            <v>Y</v>
          </cell>
          <cell r="AQ5356" t="str">
            <v/>
          </cell>
          <cell r="AR5356" t="str">
            <v/>
          </cell>
          <cell r="AS5356" t="str">
            <v/>
          </cell>
          <cell r="AT5356" t="str">
            <v>Y</v>
          </cell>
          <cell r="AV5356">
            <v>20121130</v>
          </cell>
          <cell r="AW5356">
            <v>20151217</v>
          </cell>
          <cell r="AX5356">
            <v>20151217</v>
          </cell>
          <cell r="AZ5356">
            <v>20210726</v>
          </cell>
          <cell r="BA5356">
            <v>20210311</v>
          </cell>
          <cell r="BB5356" t="str">
            <v>Y</v>
          </cell>
          <cell r="BC5356" t="str">
            <v>Yes</v>
          </cell>
          <cell r="BD5356" t="str">
            <v>DICI_KIID</v>
          </cell>
          <cell r="BE5356" t="str">
            <v/>
          </cell>
          <cell r="BF5356" t="str">
            <v/>
          </cell>
          <cell r="BG5356" t="str">
            <v/>
          </cell>
          <cell r="BH5356" t="str">
            <v/>
          </cell>
          <cell r="BI5356" t="str">
            <v>Y</v>
          </cell>
          <cell r="BJ5356" t="str">
            <v>0.001</v>
          </cell>
          <cell r="BK5356" t="str">
            <v>Y</v>
          </cell>
          <cell r="BL5356" t="str">
            <v>0.01</v>
          </cell>
          <cell r="BM5356">
            <v>71</v>
          </cell>
          <cell r="BN53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6" t="str">
            <v>RISK_NARRATIVE</v>
          </cell>
          <cell r="BP5356">
            <v>4</v>
          </cell>
          <cell r="BQ5356" t="str">
            <v/>
          </cell>
          <cell r="BS5356" t="str">
            <v/>
          </cell>
          <cell r="BT5356" t="str">
            <v/>
          </cell>
          <cell r="BU5356" t="str">
            <v>Y</v>
          </cell>
          <cell r="BV5356" t="str">
            <v/>
          </cell>
          <cell r="BW5356" t="str">
            <v/>
          </cell>
          <cell r="BX5356" t="str">
            <v>BNP IP-LU</v>
          </cell>
          <cell r="BY5356" t="str">
            <v>BNP IP-LU</v>
          </cell>
          <cell r="BZ5356" t="str">
            <v>LIBRARY_FUNDSQUARE</v>
          </cell>
          <cell r="CA5356">
            <v>6.69</v>
          </cell>
          <cell r="CB5356">
            <v>3</v>
          </cell>
          <cell r="CC5356">
            <v>20200716</v>
          </cell>
          <cell r="CE5356">
            <v>3</v>
          </cell>
          <cell r="CF5356">
            <v>1</v>
          </cell>
          <cell r="CH5356" t="str">
            <v/>
          </cell>
          <cell r="CI5356" t="str">
            <v/>
          </cell>
          <cell r="CJ5356" t="str">
            <v/>
          </cell>
          <cell r="CK5356" t="str">
            <v/>
          </cell>
          <cell r="CL5356" t="str">
            <v/>
          </cell>
          <cell r="CM5356" t="str">
            <v>ICE BofAML European Crncy Non-Fin High Yield BB-B Constrained (hedged in USD) RI</v>
          </cell>
          <cell r="CN5356" t="str">
            <v/>
          </cell>
          <cell r="CO5356" t="str">
            <v>100% ICE BofAML European Currency Non-Financial High Yield 3% Constrained (RI) -- (EUR)</v>
          </cell>
          <cell r="CQ5356" t="str">
            <v/>
          </cell>
          <cell r="CR5356" t="str">
            <v/>
          </cell>
          <cell r="CS5356" t="str">
            <v/>
          </cell>
          <cell r="CU5356" t="str">
            <v/>
          </cell>
          <cell r="CV5356" t="str">
            <v/>
          </cell>
          <cell r="CZ5356" t="str">
            <v/>
          </cell>
          <cell r="DB5356" t="str">
            <v/>
          </cell>
          <cell r="DC5356" t="str">
            <v/>
          </cell>
          <cell r="DD5356" t="str">
            <v/>
          </cell>
          <cell r="DF5356" t="str">
            <v/>
          </cell>
          <cell r="DG5356" t="str">
            <v/>
          </cell>
          <cell r="DH5356" t="str">
            <v/>
          </cell>
          <cell r="DI5356" t="str">
            <v/>
          </cell>
          <cell r="DL5356" t="str">
            <v/>
          </cell>
          <cell r="DM5356" t="str">
            <v/>
          </cell>
          <cell r="DN5356" t="str">
            <v/>
          </cell>
          <cell r="DP5356" t="str">
            <v/>
          </cell>
          <cell r="DQ5356" t="str">
            <v/>
          </cell>
          <cell r="DR5356" t="str">
            <v/>
          </cell>
          <cell r="DS5356" t="str">
            <v/>
          </cell>
          <cell r="DT5356" t="str">
            <v/>
          </cell>
        </row>
        <row r="5357">
          <cell r="I5357" t="str">
            <v>LU0823381107</v>
          </cell>
          <cell r="J5357" t="str">
            <v>BNP Paribas Funds Euro High Yield Bond [IH NOK, C]</v>
          </cell>
          <cell r="K5357">
            <v>991</v>
          </cell>
          <cell r="L5357" t="str">
            <v>Institutionnal clients and UCI</v>
          </cell>
          <cell r="M5357" t="str">
            <v>INVEST_LEGAL_TYPE</v>
          </cell>
          <cell r="N5357" t="str">
            <v/>
          </cell>
          <cell r="O5357">
            <v>3</v>
          </cell>
          <cell r="P5357" t="str">
            <v>Registered or Bearer</v>
          </cell>
          <cell r="Q5357" t="str">
            <v>SHARE_FORM</v>
          </cell>
          <cell r="R5357" t="str">
            <v>NOK</v>
          </cell>
          <cell r="S5357" t="str">
            <v>N</v>
          </cell>
          <cell r="T5357">
            <v>2</v>
          </cell>
          <cell r="U5357" t="str">
            <v>Closed</v>
          </cell>
          <cell r="V5357" t="str">
            <v>PRODUCT_STATUS</v>
          </cell>
          <cell r="W5357" t="str">
            <v/>
          </cell>
          <cell r="X5357" t="str">
            <v/>
          </cell>
          <cell r="Y5357" t="str">
            <v/>
          </cell>
          <cell r="Z5357">
            <v>623565</v>
          </cell>
          <cell r="AA5357">
            <v>200972</v>
          </cell>
          <cell r="AB5357" t="str">
            <v>BM BNP Paribas Funds Euro High Yield Bond [14437]</v>
          </cell>
          <cell r="AC5357" t="str">
            <v>EUR</v>
          </cell>
          <cell r="AE5357" t="str">
            <v/>
          </cell>
          <cell r="AF5357" t="str">
            <v/>
          </cell>
          <cell r="AG5357">
            <v>200463</v>
          </cell>
          <cell r="AH5357" t="str">
            <v>BM PARVEST BOND EURO HIGH YIELD (Management Benchmark)</v>
          </cell>
          <cell r="AI5357" t="str">
            <v>EUR</v>
          </cell>
          <cell r="AJ5357" t="str">
            <v>IHOK</v>
          </cell>
          <cell r="AK5357" t="str">
            <v>I H NOK</v>
          </cell>
          <cell r="AL5357" t="str">
            <v>SHARE_CATEGORY</v>
          </cell>
          <cell r="AM5357" t="str">
            <v>C</v>
          </cell>
          <cell r="AN5357" t="str">
            <v>Capitalisation</v>
          </cell>
          <cell r="AO5357" t="str">
            <v>SHARE_TYPE</v>
          </cell>
          <cell r="AP5357" t="str">
            <v>Y</v>
          </cell>
          <cell r="AQ5357" t="str">
            <v/>
          </cell>
          <cell r="AR5357" t="str">
            <v/>
          </cell>
          <cell r="AS5357" t="str">
            <v/>
          </cell>
          <cell r="AT5357" t="str">
            <v>Y</v>
          </cell>
          <cell r="AV5357">
            <v>20121130</v>
          </cell>
          <cell r="AW5357">
            <v>20130517</v>
          </cell>
          <cell r="AX5357">
            <v>20130517</v>
          </cell>
          <cell r="AZ5357">
            <v>20211204</v>
          </cell>
          <cell r="BB5357" t="str">
            <v>Y</v>
          </cell>
          <cell r="BC5357" t="str">
            <v>Yes</v>
          </cell>
          <cell r="BD5357" t="str">
            <v>DICI_KIID</v>
          </cell>
          <cell r="BE5357" t="str">
            <v/>
          </cell>
          <cell r="BF5357" t="str">
            <v/>
          </cell>
          <cell r="BG5357" t="str">
            <v/>
          </cell>
          <cell r="BH5357" t="str">
            <v/>
          </cell>
          <cell r="BI5357" t="str">
            <v>Y</v>
          </cell>
          <cell r="BJ5357" t="str">
            <v>0.001</v>
          </cell>
          <cell r="BK5357" t="str">
            <v>Y</v>
          </cell>
          <cell r="BL5357" t="str">
            <v>0.01</v>
          </cell>
          <cell r="BM5357">
            <v>71</v>
          </cell>
          <cell r="BN53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7" t="str">
            <v>RISK_NARRATIVE</v>
          </cell>
          <cell r="BP5357">
            <v>4</v>
          </cell>
          <cell r="BQ5357" t="str">
            <v/>
          </cell>
          <cell r="BS5357" t="str">
            <v/>
          </cell>
          <cell r="BT5357" t="str">
            <v/>
          </cell>
          <cell r="BU5357" t="str">
            <v>Y</v>
          </cell>
          <cell r="BV5357" t="str">
            <v/>
          </cell>
          <cell r="BW5357" t="str">
            <v/>
          </cell>
          <cell r="BX5357" t="str">
            <v>BNP IP-LU</v>
          </cell>
          <cell r="BY5357" t="str">
            <v>BNP IP-LU</v>
          </cell>
          <cell r="BZ5357" t="str">
            <v>LIBRARY_FUNDSQUARE</v>
          </cell>
          <cell r="CA5357">
            <v>6.69</v>
          </cell>
          <cell r="CB5357">
            <v>3</v>
          </cell>
          <cell r="CC5357">
            <v>20200716</v>
          </cell>
          <cell r="CE5357">
            <v>3</v>
          </cell>
          <cell r="CF5357">
            <v>1</v>
          </cell>
          <cell r="CH5357" t="str">
            <v/>
          </cell>
          <cell r="CI5357" t="str">
            <v/>
          </cell>
          <cell r="CJ5357" t="str">
            <v/>
          </cell>
          <cell r="CK5357" t="str">
            <v/>
          </cell>
          <cell r="CL5357" t="str">
            <v/>
          </cell>
          <cell r="CM5357" t="str">
            <v>ICE BofAML European Crncy Non-Fin High Yield BB-B Constrained (hedged in NOK) RI</v>
          </cell>
          <cell r="CN5357" t="str">
            <v/>
          </cell>
          <cell r="CO5357" t="str">
            <v>100% ICE BofAML European Currency Non-Financial High Yield 3% Constrained (RI) -- (EUR)</v>
          </cell>
          <cell r="CQ5357" t="str">
            <v/>
          </cell>
          <cell r="CR5357" t="str">
            <v/>
          </cell>
          <cell r="CS5357" t="str">
            <v/>
          </cell>
          <cell r="CU5357" t="str">
            <v/>
          </cell>
          <cell r="CV5357" t="str">
            <v/>
          </cell>
          <cell r="CZ5357" t="str">
            <v/>
          </cell>
          <cell r="DB5357" t="str">
            <v/>
          </cell>
          <cell r="DC5357" t="str">
            <v/>
          </cell>
          <cell r="DD5357" t="str">
            <v/>
          </cell>
          <cell r="DF5357" t="str">
            <v/>
          </cell>
          <cell r="DG5357" t="str">
            <v/>
          </cell>
          <cell r="DH5357" t="str">
            <v/>
          </cell>
          <cell r="DI5357" t="str">
            <v/>
          </cell>
          <cell r="DL5357" t="str">
            <v/>
          </cell>
          <cell r="DM5357" t="str">
            <v/>
          </cell>
          <cell r="DN5357" t="str">
            <v/>
          </cell>
          <cell r="DP5357" t="str">
            <v/>
          </cell>
          <cell r="DQ5357" t="str">
            <v/>
          </cell>
          <cell r="DR5357" t="str">
            <v/>
          </cell>
          <cell r="DS5357" t="str">
            <v/>
          </cell>
          <cell r="DT5357" t="str">
            <v/>
          </cell>
        </row>
        <row r="5358">
          <cell r="I5358" t="str">
            <v>LU0950365469</v>
          </cell>
          <cell r="J5358" t="str">
            <v>BNP Paribas Funds Euro High Yield Bond [Classic H AUD, D]</v>
          </cell>
          <cell r="K5358">
            <v>631</v>
          </cell>
          <cell r="L5358" t="str">
            <v>All</v>
          </cell>
          <cell r="M5358" t="str">
            <v>INVEST_LEGAL_TYPE</v>
          </cell>
          <cell r="N5358" t="str">
            <v/>
          </cell>
          <cell r="O5358">
            <v>3</v>
          </cell>
          <cell r="P5358" t="str">
            <v>Registered or Bearer</v>
          </cell>
          <cell r="Q5358" t="str">
            <v>SHARE_FORM</v>
          </cell>
          <cell r="R5358" t="str">
            <v>AUD</v>
          </cell>
          <cell r="S5358" t="str">
            <v>N</v>
          </cell>
          <cell r="T5358">
            <v>2</v>
          </cell>
          <cell r="U5358" t="str">
            <v>Closed</v>
          </cell>
          <cell r="V5358" t="str">
            <v>PRODUCT_STATUS</v>
          </cell>
          <cell r="W5358" t="str">
            <v/>
          </cell>
          <cell r="X5358" t="str">
            <v/>
          </cell>
          <cell r="Y5358" t="str">
            <v/>
          </cell>
          <cell r="Z5358">
            <v>623565</v>
          </cell>
          <cell r="AA5358">
            <v>200972</v>
          </cell>
          <cell r="AB5358" t="str">
            <v>BM BNP Paribas Funds Euro High Yield Bond [14437]</v>
          </cell>
          <cell r="AC5358" t="str">
            <v>EUR</v>
          </cell>
          <cell r="AE5358" t="str">
            <v/>
          </cell>
          <cell r="AF5358" t="str">
            <v/>
          </cell>
          <cell r="AG5358">
            <v>200463</v>
          </cell>
          <cell r="AH5358" t="str">
            <v>BM PARVEST BOND EURO HIGH YIELD (Management Benchmark)</v>
          </cell>
          <cell r="AI5358" t="str">
            <v>EUR</v>
          </cell>
          <cell r="AJ5358" t="str">
            <v>CHAD</v>
          </cell>
          <cell r="AK5358" t="str">
            <v>Classic H AUD</v>
          </cell>
          <cell r="AL5358" t="str">
            <v>SHARE_CATEGORY</v>
          </cell>
          <cell r="AM5358" t="str">
            <v>D</v>
          </cell>
          <cell r="AN5358" t="str">
            <v>Distribution</v>
          </cell>
          <cell r="AO5358" t="str">
            <v>SHARE_TYPE</v>
          </cell>
          <cell r="AP5358" t="str">
            <v>Y</v>
          </cell>
          <cell r="AQ5358" t="str">
            <v/>
          </cell>
          <cell r="AR5358" t="str">
            <v/>
          </cell>
          <cell r="AS5358" t="str">
            <v/>
          </cell>
          <cell r="AT5358" t="str">
            <v>Y</v>
          </cell>
          <cell r="AV5358">
            <v>20130628</v>
          </cell>
          <cell r="AY5358">
            <v>20160621</v>
          </cell>
          <cell r="AZ5358">
            <v>20160621</v>
          </cell>
          <cell r="BB5358" t="str">
            <v>Y</v>
          </cell>
          <cell r="BC5358" t="str">
            <v>Yes</v>
          </cell>
          <cell r="BD5358" t="str">
            <v>DICI_KIID</v>
          </cell>
          <cell r="BE5358" t="str">
            <v/>
          </cell>
          <cell r="BF5358" t="str">
            <v/>
          </cell>
          <cell r="BG5358" t="str">
            <v/>
          </cell>
          <cell r="BH5358" t="str">
            <v/>
          </cell>
          <cell r="BI5358" t="str">
            <v>Y</v>
          </cell>
          <cell r="BJ5358" t="str">
            <v>0.001</v>
          </cell>
          <cell r="BK5358" t="str">
            <v>Y</v>
          </cell>
          <cell r="BL5358" t="str">
            <v>0.01</v>
          </cell>
          <cell r="BN5358" t="str">
            <v/>
          </cell>
          <cell r="BO5358" t="str">
            <v/>
          </cell>
          <cell r="BQ5358" t="str">
            <v/>
          </cell>
          <cell r="BS5358" t="str">
            <v/>
          </cell>
          <cell r="BT5358" t="str">
            <v/>
          </cell>
          <cell r="BU5358" t="str">
            <v>N</v>
          </cell>
          <cell r="BV5358" t="str">
            <v/>
          </cell>
          <cell r="BW5358" t="str">
            <v/>
          </cell>
          <cell r="BX5358" t="str">
            <v>BNP IP-LU</v>
          </cell>
          <cell r="BY5358" t="str">
            <v>BNP IP-LU</v>
          </cell>
          <cell r="BZ5358" t="str">
            <v>LIBRARY_FUNDSQUARE</v>
          </cell>
          <cell r="CH5358" t="str">
            <v/>
          </cell>
          <cell r="CI5358" t="str">
            <v/>
          </cell>
          <cell r="CJ5358" t="str">
            <v/>
          </cell>
          <cell r="CK5358" t="str">
            <v/>
          </cell>
          <cell r="CL5358" t="str">
            <v/>
          </cell>
          <cell r="CM5358" t="str">
            <v/>
          </cell>
          <cell r="CN5358" t="str">
            <v/>
          </cell>
          <cell r="CO5358" t="str">
            <v/>
          </cell>
          <cell r="CQ5358" t="str">
            <v/>
          </cell>
          <cell r="CR5358" t="str">
            <v/>
          </cell>
          <cell r="CS5358" t="str">
            <v/>
          </cell>
          <cell r="CU5358" t="str">
            <v/>
          </cell>
          <cell r="CV5358" t="str">
            <v/>
          </cell>
          <cell r="CZ5358" t="str">
            <v/>
          </cell>
          <cell r="DB5358" t="str">
            <v/>
          </cell>
          <cell r="DC5358" t="str">
            <v/>
          </cell>
          <cell r="DD5358" t="str">
            <v/>
          </cell>
          <cell r="DF5358" t="str">
            <v/>
          </cell>
          <cell r="DG5358" t="str">
            <v/>
          </cell>
          <cell r="DH5358" t="str">
            <v/>
          </cell>
          <cell r="DI5358" t="str">
            <v/>
          </cell>
          <cell r="DL5358" t="str">
            <v/>
          </cell>
          <cell r="DM5358" t="str">
            <v/>
          </cell>
          <cell r="DN5358" t="str">
            <v/>
          </cell>
          <cell r="DP5358" t="str">
            <v/>
          </cell>
          <cell r="DQ5358" t="str">
            <v/>
          </cell>
          <cell r="DR5358" t="str">
            <v/>
          </cell>
          <cell r="DS5358" t="str">
            <v/>
          </cell>
          <cell r="DT5358" t="str">
            <v/>
          </cell>
        </row>
        <row r="5359">
          <cell r="I5359" t="str">
            <v>LU1321981950</v>
          </cell>
          <cell r="J5359" t="str">
            <v>BNP Paribas Funds Euro High Yield Bond [Classic H USD MD, D]</v>
          </cell>
          <cell r="K5359">
            <v>631</v>
          </cell>
          <cell r="L5359" t="str">
            <v>All</v>
          </cell>
          <cell r="M5359" t="str">
            <v>INVEST_LEGAL_TYPE</v>
          </cell>
          <cell r="N5359" t="str">
            <v/>
          </cell>
          <cell r="O5359">
            <v>3</v>
          </cell>
          <cell r="P5359" t="str">
            <v>Registered or Bearer</v>
          </cell>
          <cell r="Q5359" t="str">
            <v>SHARE_FORM</v>
          </cell>
          <cell r="R5359" t="str">
            <v>USD</v>
          </cell>
          <cell r="S5359" t="str">
            <v/>
          </cell>
          <cell r="T5359">
            <v>1</v>
          </cell>
          <cell r="U5359" t="str">
            <v>Launched</v>
          </cell>
          <cell r="V5359" t="str">
            <v>PRODUCT_STATUS</v>
          </cell>
          <cell r="W5359" t="str">
            <v/>
          </cell>
          <cell r="X5359" t="str">
            <v/>
          </cell>
          <cell r="Y5359" t="str">
            <v/>
          </cell>
          <cell r="Z5359">
            <v>623565</v>
          </cell>
          <cell r="AA5359">
            <v>200972</v>
          </cell>
          <cell r="AB5359" t="str">
            <v>BM BNP Paribas Funds Euro High Yield Bond [14437]</v>
          </cell>
          <cell r="AC5359" t="str">
            <v>EUR</v>
          </cell>
          <cell r="AE5359" t="str">
            <v/>
          </cell>
          <cell r="AF5359" t="str">
            <v/>
          </cell>
          <cell r="AG5359">
            <v>200463</v>
          </cell>
          <cell r="AH5359" t="str">
            <v>BM PARVEST BOND EURO HIGH YIELD (Management Benchmark)</v>
          </cell>
          <cell r="AI5359" t="str">
            <v>EUR</v>
          </cell>
          <cell r="AJ5359" t="str">
            <v>CHUM</v>
          </cell>
          <cell r="AK5359" t="str">
            <v>Classic H USD MD</v>
          </cell>
          <cell r="AL5359" t="str">
            <v>SHARE_CATEGORY</v>
          </cell>
          <cell r="AM5359" t="str">
            <v>D</v>
          </cell>
          <cell r="AN5359" t="str">
            <v>Distribution</v>
          </cell>
          <cell r="AO5359" t="str">
            <v>SHARE_TYPE</v>
          </cell>
          <cell r="AP5359" t="str">
            <v/>
          </cell>
          <cell r="AQ5359" t="str">
            <v>M</v>
          </cell>
          <cell r="AR5359" t="str">
            <v>Monthly</v>
          </cell>
          <cell r="AS5359" t="str">
            <v>DIVIDEND_FREQUENCY</v>
          </cell>
          <cell r="AT5359" t="str">
            <v>Y</v>
          </cell>
          <cell r="AV5359">
            <v>20150831</v>
          </cell>
          <cell r="AW5359">
            <v>20210831</v>
          </cell>
          <cell r="AX5359">
            <v>20161215</v>
          </cell>
          <cell r="BB5359" t="str">
            <v>Y</v>
          </cell>
          <cell r="BC5359" t="str">
            <v>Yes</v>
          </cell>
          <cell r="BD5359" t="str">
            <v>DICI_KIID</v>
          </cell>
          <cell r="BE5359" t="str">
            <v/>
          </cell>
          <cell r="BF5359" t="str">
            <v/>
          </cell>
          <cell r="BG5359" t="str">
            <v/>
          </cell>
          <cell r="BH5359" t="str">
            <v/>
          </cell>
          <cell r="BI5359" t="str">
            <v>Y</v>
          </cell>
          <cell r="BJ5359" t="str">
            <v>0.001</v>
          </cell>
          <cell r="BK5359" t="str">
            <v>Y</v>
          </cell>
          <cell r="BL5359" t="str">
            <v>0.01</v>
          </cell>
          <cell r="BM5359">
            <v>71</v>
          </cell>
          <cell r="BN53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9" t="str">
            <v>RISK_NARRATIVE</v>
          </cell>
          <cell r="BP5359">
            <v>3</v>
          </cell>
          <cell r="BQ5359" t="str">
            <v/>
          </cell>
          <cell r="BS5359" t="str">
            <v/>
          </cell>
          <cell r="BT5359" t="str">
            <v/>
          </cell>
          <cell r="BU5359" t="str">
            <v>Y</v>
          </cell>
          <cell r="BV5359" t="str">
            <v/>
          </cell>
          <cell r="BW5359" t="str">
            <v/>
          </cell>
          <cell r="BX5359" t="str">
            <v>BNP IP-LU</v>
          </cell>
          <cell r="BY5359" t="str">
            <v>BNP IP-LU</v>
          </cell>
          <cell r="BZ5359" t="str">
            <v>LIBRARY_FUNDSQUARE</v>
          </cell>
          <cell r="CA5359">
            <v>3.6</v>
          </cell>
          <cell r="CB5359">
            <v>3</v>
          </cell>
          <cell r="CC5359">
            <v>20260421</v>
          </cell>
          <cell r="CD5359">
            <v>9.09</v>
          </cell>
          <cell r="CE5359">
            <v>3</v>
          </cell>
          <cell r="CF5359">
            <v>1</v>
          </cell>
          <cell r="CH5359" t="str">
            <v/>
          </cell>
          <cell r="CI5359" t="str">
            <v/>
          </cell>
          <cell r="CJ5359" t="str">
            <v/>
          </cell>
          <cell r="CK5359" t="str">
            <v/>
          </cell>
          <cell r="CL5359" t="str">
            <v/>
          </cell>
          <cell r="CM5359" t="str">
            <v>ICE BofA Euro Crncy Non-Fin High Yield BB-B Constrained (Hedged in USD) RI</v>
          </cell>
          <cell r="CN5359" t="str">
            <v/>
          </cell>
          <cell r="CO5359" t="str">
            <v>100% ICE BofAML European Currency Non-Financial High Yield 3% Constrained (RI) -- (EUR)</v>
          </cell>
          <cell r="CQ5359" t="str">
            <v/>
          </cell>
          <cell r="CR5359" t="str">
            <v/>
          </cell>
          <cell r="CS5359" t="str">
            <v/>
          </cell>
          <cell r="CT5359">
            <v>1</v>
          </cell>
          <cell r="CU5359" t="str">
            <v>CAT 2</v>
          </cell>
          <cell r="CV5359" t="str">
            <v>PRIIPS_CATEGORY</v>
          </cell>
          <cell r="CW5359">
            <v>9.09</v>
          </cell>
          <cell r="CZ5359" t="str">
            <v/>
          </cell>
          <cell r="DB5359" t="str">
            <v/>
          </cell>
          <cell r="DC5359" t="str">
            <v/>
          </cell>
          <cell r="DD5359" t="str">
            <v/>
          </cell>
          <cell r="DF5359" t="str">
            <v/>
          </cell>
          <cell r="DG5359" t="str">
            <v/>
          </cell>
          <cell r="DH5359" t="str">
            <v/>
          </cell>
          <cell r="DI5359" t="str">
            <v>N</v>
          </cell>
          <cell r="DL5359" t="str">
            <v/>
          </cell>
          <cell r="DM5359" t="str">
            <v/>
          </cell>
          <cell r="DN5359" t="str">
            <v/>
          </cell>
          <cell r="DP5359" t="str">
            <v/>
          </cell>
          <cell r="DQ5359" t="str">
            <v/>
          </cell>
          <cell r="DR5359" t="str">
            <v/>
          </cell>
          <cell r="DS5359" t="str">
            <v/>
          </cell>
          <cell r="DT5359" t="str">
            <v>N</v>
          </cell>
        </row>
        <row r="5360">
          <cell r="I5360" t="str">
            <v>LU0823381289</v>
          </cell>
          <cell r="J5360" t="str">
            <v>BNP Paribas Funds Euro High Yield Bond [N, D]</v>
          </cell>
          <cell r="K5360">
            <v>631</v>
          </cell>
          <cell r="L5360" t="str">
            <v>All</v>
          </cell>
          <cell r="M5360" t="str">
            <v>INVEST_LEGAL_TYPE</v>
          </cell>
          <cell r="N5360" t="str">
            <v/>
          </cell>
          <cell r="O5360">
            <v>3</v>
          </cell>
          <cell r="P5360" t="str">
            <v>Registered or Bearer</v>
          </cell>
          <cell r="Q5360" t="str">
            <v>SHARE_FORM</v>
          </cell>
          <cell r="R5360" t="str">
            <v>EUR</v>
          </cell>
          <cell r="S5360" t="str">
            <v>N</v>
          </cell>
          <cell r="T5360">
            <v>1</v>
          </cell>
          <cell r="U5360" t="str">
            <v>Launched</v>
          </cell>
          <cell r="V5360" t="str">
            <v>PRODUCT_STATUS</v>
          </cell>
          <cell r="W5360" t="str">
            <v/>
          </cell>
          <cell r="X5360" t="str">
            <v/>
          </cell>
          <cell r="Y5360" t="str">
            <v/>
          </cell>
          <cell r="Z5360">
            <v>623565</v>
          </cell>
          <cell r="AA5360">
            <v>200972</v>
          </cell>
          <cell r="AB5360" t="str">
            <v>BM BNP Paribas Funds Euro High Yield Bond [14437]</v>
          </cell>
          <cell r="AC5360" t="str">
            <v>EUR</v>
          </cell>
          <cell r="AE5360" t="str">
            <v/>
          </cell>
          <cell r="AF5360" t="str">
            <v/>
          </cell>
          <cell r="AG5360">
            <v>200463</v>
          </cell>
          <cell r="AH5360" t="str">
            <v>BM PARVEST BOND EURO HIGH YIELD (Management Benchmark)</v>
          </cell>
          <cell r="AI5360" t="str">
            <v>EUR</v>
          </cell>
          <cell r="AJ5360" t="str">
            <v>N</v>
          </cell>
          <cell r="AK5360" t="str">
            <v>N</v>
          </cell>
          <cell r="AL5360" t="str">
            <v>SHARE_CATEGORY</v>
          </cell>
          <cell r="AM5360" t="str">
            <v>D</v>
          </cell>
          <cell r="AN5360" t="str">
            <v>Distribution</v>
          </cell>
          <cell r="AO5360" t="str">
            <v>SHARE_TYPE</v>
          </cell>
          <cell r="AP5360" t="str">
            <v>Y</v>
          </cell>
          <cell r="AQ5360" t="str">
            <v>Y</v>
          </cell>
          <cell r="AR5360" t="str">
            <v>Annually</v>
          </cell>
          <cell r="AS5360" t="str">
            <v>DIVIDEND_FREQUENCY</v>
          </cell>
          <cell r="AT5360" t="str">
            <v>N</v>
          </cell>
          <cell r="AV5360">
            <v>20121130</v>
          </cell>
          <cell r="AW5360">
            <v>20130517</v>
          </cell>
          <cell r="AX5360">
            <v>20130517</v>
          </cell>
          <cell r="BB5360" t="str">
            <v>Y</v>
          </cell>
          <cell r="BC5360" t="str">
            <v>Yes</v>
          </cell>
          <cell r="BD5360" t="str">
            <v>DICI_KIID</v>
          </cell>
          <cell r="BE5360" t="str">
            <v/>
          </cell>
          <cell r="BF5360" t="str">
            <v/>
          </cell>
          <cell r="BG5360" t="str">
            <v/>
          </cell>
          <cell r="BH5360" t="str">
            <v/>
          </cell>
          <cell r="BI5360" t="str">
            <v>Y</v>
          </cell>
          <cell r="BJ5360" t="str">
            <v>0.001</v>
          </cell>
          <cell r="BK5360" t="str">
            <v>Y</v>
          </cell>
          <cell r="BL5360" t="str">
            <v>0.01</v>
          </cell>
          <cell r="BM5360">
            <v>71</v>
          </cell>
          <cell r="BN53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0" t="str">
            <v>RISK_NARRATIVE</v>
          </cell>
          <cell r="BP5360">
            <v>3</v>
          </cell>
          <cell r="BQ5360" t="str">
            <v/>
          </cell>
          <cell r="BR5360">
            <v>2</v>
          </cell>
          <cell r="BS5360" t="str">
            <v>**</v>
          </cell>
          <cell r="BT5360" t="str">
            <v>NOTATION_MORNINGSTAR_RATING</v>
          </cell>
          <cell r="BU5360" t="str">
            <v>Y</v>
          </cell>
          <cell r="BV5360" t="str">
            <v/>
          </cell>
          <cell r="BW5360" t="str">
            <v/>
          </cell>
          <cell r="BX5360" t="str">
            <v>BNP IP-LU</v>
          </cell>
          <cell r="BY5360" t="str">
            <v>BNP IP-LU</v>
          </cell>
          <cell r="BZ5360" t="str">
            <v>LIBRARY_FUNDSQUARE</v>
          </cell>
          <cell r="CA5360">
            <v>3.6</v>
          </cell>
          <cell r="CB5360">
            <v>3</v>
          </cell>
          <cell r="CC5360">
            <v>20260421</v>
          </cell>
          <cell r="CD5360">
            <v>9.09</v>
          </cell>
          <cell r="CE5360">
            <v>3</v>
          </cell>
          <cell r="CF5360">
            <v>1</v>
          </cell>
          <cell r="CH5360" t="str">
            <v/>
          </cell>
          <cell r="CI5360" t="str">
            <v/>
          </cell>
          <cell r="CJ5360" t="str">
            <v/>
          </cell>
          <cell r="CK5360" t="str">
            <v/>
          </cell>
          <cell r="CL5360" t="str">
            <v/>
          </cell>
          <cell r="CM5360" t="str">
            <v>ICE BofA BB-B European Currency Non-Financial HY Constrained (Hedged in EUR) RI</v>
          </cell>
          <cell r="CN5360" t="str">
            <v/>
          </cell>
          <cell r="CO5360" t="str">
            <v>ICE BofAML European Currency Non-Financial High Yield 3% Constrained (RI) -- (EUR)</v>
          </cell>
          <cell r="CQ5360" t="str">
            <v/>
          </cell>
          <cell r="CR5360" t="str">
            <v/>
          </cell>
          <cell r="CS5360" t="str">
            <v/>
          </cell>
          <cell r="CT5360">
            <v>1</v>
          </cell>
          <cell r="CU5360" t="str">
            <v>CAT 2</v>
          </cell>
          <cell r="CV5360" t="str">
            <v>PRIIPS_CATEGORY</v>
          </cell>
          <cell r="CW5360">
            <v>9.09</v>
          </cell>
          <cell r="CZ5360" t="str">
            <v/>
          </cell>
          <cell r="DB5360" t="str">
            <v/>
          </cell>
          <cell r="DC5360" t="str">
            <v/>
          </cell>
          <cell r="DD5360" t="str">
            <v/>
          </cell>
          <cell r="DF5360" t="str">
            <v/>
          </cell>
          <cell r="DG5360" t="str">
            <v/>
          </cell>
          <cell r="DH5360" t="str">
            <v/>
          </cell>
          <cell r="DI5360" t="str">
            <v>N</v>
          </cell>
          <cell r="DL5360" t="str">
            <v/>
          </cell>
          <cell r="DM5360" t="str">
            <v/>
          </cell>
          <cell r="DN5360" t="str">
            <v/>
          </cell>
          <cell r="DP5360" t="str">
            <v/>
          </cell>
          <cell r="DQ5360" t="str">
            <v/>
          </cell>
          <cell r="DR5360" t="str">
            <v/>
          </cell>
          <cell r="DS5360" t="str">
            <v/>
          </cell>
          <cell r="DT5360" t="str">
            <v>N</v>
          </cell>
        </row>
        <row r="5361">
          <cell r="I5361" t="str">
            <v>LU2558019290</v>
          </cell>
          <cell r="J5361" t="str">
            <v>BNP Paribas Funds Euro High Yield Bond [I Plus, C]</v>
          </cell>
          <cell r="K5361">
            <v>991</v>
          </cell>
          <cell r="L5361" t="str">
            <v>Institutionnal clients and UCI</v>
          </cell>
          <cell r="M5361" t="str">
            <v>INVEST_LEGAL_TYPE</v>
          </cell>
          <cell r="N5361" t="str">
            <v/>
          </cell>
          <cell r="O5361">
            <v>3</v>
          </cell>
          <cell r="P5361" t="str">
            <v>Registered or Bearer</v>
          </cell>
          <cell r="Q5361" t="str">
            <v>SHARE_FORM</v>
          </cell>
          <cell r="R5361" t="str">
            <v>EUR</v>
          </cell>
          <cell r="S5361" t="str">
            <v/>
          </cell>
          <cell r="T5361">
            <v>1</v>
          </cell>
          <cell r="U5361" t="str">
            <v>Launched</v>
          </cell>
          <cell r="V5361" t="str">
            <v>PRODUCT_STATUS</v>
          </cell>
          <cell r="W5361" t="str">
            <v/>
          </cell>
          <cell r="X5361" t="str">
            <v/>
          </cell>
          <cell r="Y5361" t="str">
            <v/>
          </cell>
          <cell r="Z5361">
            <v>623565</v>
          </cell>
          <cell r="AA5361">
            <v>200972</v>
          </cell>
          <cell r="AB5361" t="str">
            <v>BM BNP Paribas Funds Euro High Yield Bond [14437]</v>
          </cell>
          <cell r="AC5361" t="str">
            <v>EUR</v>
          </cell>
          <cell r="AE5361" t="str">
            <v/>
          </cell>
          <cell r="AF5361" t="str">
            <v/>
          </cell>
          <cell r="AG5361">
            <v>200463</v>
          </cell>
          <cell r="AH5361" t="str">
            <v>BM PARVEST BOND EURO HIGH YIELD (Management Benchmark)</v>
          </cell>
          <cell r="AI5361" t="str">
            <v>EUR</v>
          </cell>
          <cell r="AJ5361" t="str">
            <v>IPL</v>
          </cell>
          <cell r="AK5361" t="str">
            <v>I Plus</v>
          </cell>
          <cell r="AL5361" t="str">
            <v>SHARE_CATEGORY</v>
          </cell>
          <cell r="AM5361" t="str">
            <v>C</v>
          </cell>
          <cell r="AN5361" t="str">
            <v>Capitalisation</v>
          </cell>
          <cell r="AO5361" t="str">
            <v>SHARE_TYPE</v>
          </cell>
          <cell r="AP5361" t="str">
            <v/>
          </cell>
          <cell r="AQ5361" t="str">
            <v/>
          </cell>
          <cell r="AR5361" t="str">
            <v/>
          </cell>
          <cell r="AS5361" t="str">
            <v/>
          </cell>
          <cell r="AT5361" t="str">
            <v>N</v>
          </cell>
          <cell r="AU5361">
            <v>20221123</v>
          </cell>
          <cell r="AV5361">
            <v>20221001</v>
          </cell>
          <cell r="AW5361">
            <v>20221207</v>
          </cell>
          <cell r="BB5361" t="str">
            <v>Y</v>
          </cell>
          <cell r="BC5361" t="str">
            <v>Yes</v>
          </cell>
          <cell r="BD5361" t="str">
            <v>DICI_KIID</v>
          </cell>
          <cell r="BE5361" t="str">
            <v/>
          </cell>
          <cell r="BF5361" t="str">
            <v/>
          </cell>
          <cell r="BG5361" t="str">
            <v/>
          </cell>
          <cell r="BH5361" t="str">
            <v/>
          </cell>
          <cell r="BI5361" t="str">
            <v>Y</v>
          </cell>
          <cell r="BJ5361" t="str">
            <v>3. Thousandth - 0.001</v>
          </cell>
          <cell r="BK5361" t="str">
            <v>Y</v>
          </cell>
          <cell r="BL5361" t="str">
            <v>2. Hundredth - 0.01</v>
          </cell>
          <cell r="BM5361">
            <v>71</v>
          </cell>
          <cell r="BN53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1" t="str">
            <v>RISK_NARRATIVE</v>
          </cell>
          <cell r="BP5361">
            <v>3</v>
          </cell>
          <cell r="BQ5361" t="str">
            <v/>
          </cell>
          <cell r="BS5361" t="str">
            <v/>
          </cell>
          <cell r="BT5361" t="str">
            <v/>
          </cell>
          <cell r="BU5361" t="str">
            <v>Y</v>
          </cell>
          <cell r="BV5361" t="str">
            <v/>
          </cell>
          <cell r="BW5361" t="str">
            <v/>
          </cell>
          <cell r="BX5361" t="str">
            <v>BNP IP-LU</v>
          </cell>
          <cell r="BY5361" t="str">
            <v>BNP IP-LU</v>
          </cell>
          <cell r="BZ5361" t="str">
            <v>LIBRARY_FUNDSQUARE</v>
          </cell>
          <cell r="CA5361">
            <v>3.6</v>
          </cell>
          <cell r="CB5361">
            <v>3</v>
          </cell>
          <cell r="CC5361">
            <v>20260421</v>
          </cell>
          <cell r="CD5361">
            <v>9.09</v>
          </cell>
          <cell r="CE5361">
            <v>3</v>
          </cell>
          <cell r="CF5361">
            <v>1</v>
          </cell>
          <cell r="CH5361" t="str">
            <v/>
          </cell>
          <cell r="CI5361" t="str">
            <v/>
          </cell>
          <cell r="CJ5361" t="str">
            <v/>
          </cell>
          <cell r="CK5361" t="str">
            <v/>
          </cell>
          <cell r="CL5361" t="str">
            <v/>
          </cell>
          <cell r="CM5361" t="str">
            <v>ICE BofA BB-B European Currency Non-Financial HY Constrained (Hedged in EUR) RI</v>
          </cell>
          <cell r="CN5361" t="str">
            <v/>
          </cell>
          <cell r="CO5361" t="str">
            <v/>
          </cell>
          <cell r="CQ5361" t="str">
            <v/>
          </cell>
          <cell r="CR5361" t="str">
            <v/>
          </cell>
          <cell r="CS5361" t="str">
            <v/>
          </cell>
          <cell r="CT5361">
            <v>1</v>
          </cell>
          <cell r="CU5361" t="str">
            <v>CAT 2</v>
          </cell>
          <cell r="CV5361" t="str">
            <v>PRIIPS_CATEGORY</v>
          </cell>
          <cell r="CW5361">
            <v>9.09</v>
          </cell>
          <cell r="CZ5361" t="str">
            <v/>
          </cell>
          <cell r="DB5361" t="str">
            <v/>
          </cell>
          <cell r="DC5361" t="str">
            <v/>
          </cell>
          <cell r="DD5361" t="str">
            <v/>
          </cell>
          <cell r="DF5361" t="str">
            <v/>
          </cell>
          <cell r="DG5361" t="str">
            <v/>
          </cell>
          <cell r="DH5361" t="str">
            <v/>
          </cell>
          <cell r="DI5361" t="str">
            <v>N</v>
          </cell>
          <cell r="DL5361" t="str">
            <v/>
          </cell>
          <cell r="DM5361" t="str">
            <v/>
          </cell>
          <cell r="DN5361" t="str">
            <v/>
          </cell>
          <cell r="DP5361" t="str">
            <v/>
          </cell>
          <cell r="DQ5361" t="str">
            <v/>
          </cell>
          <cell r="DR5361" t="str">
            <v/>
          </cell>
          <cell r="DS5361" t="str">
            <v/>
          </cell>
          <cell r="DT5361" t="str">
            <v>N</v>
          </cell>
        </row>
        <row r="5362">
          <cell r="I5362" t="str">
            <v>LU2594797891</v>
          </cell>
          <cell r="J5362" t="str">
            <v>BNP Paribas Funds Euro High Yield Bond [IH USD, C]</v>
          </cell>
          <cell r="K5362">
            <v>991</v>
          </cell>
          <cell r="L5362" t="str">
            <v>Institutionnal clients and UCI</v>
          </cell>
          <cell r="M5362" t="str">
            <v>INVEST_LEGAL_TYPE</v>
          </cell>
          <cell r="N5362" t="str">
            <v/>
          </cell>
          <cell r="O5362">
            <v>3</v>
          </cell>
          <cell r="P5362" t="str">
            <v>Registered or Bearer</v>
          </cell>
          <cell r="Q5362" t="str">
            <v>SHARE_FORM</v>
          </cell>
          <cell r="R5362" t="str">
            <v>USD</v>
          </cell>
          <cell r="S5362" t="str">
            <v/>
          </cell>
          <cell r="T5362">
            <v>1</v>
          </cell>
          <cell r="U5362" t="str">
            <v>Launched</v>
          </cell>
          <cell r="V5362" t="str">
            <v>PRODUCT_STATUS</v>
          </cell>
          <cell r="W5362" t="str">
            <v/>
          </cell>
          <cell r="X5362" t="str">
            <v/>
          </cell>
          <cell r="Y5362" t="str">
            <v/>
          </cell>
          <cell r="Z5362">
            <v>623565</v>
          </cell>
          <cell r="AA5362">
            <v>200972</v>
          </cell>
          <cell r="AB5362" t="str">
            <v>BM BNP Paribas Funds Euro High Yield Bond [14437]</v>
          </cell>
          <cell r="AC5362" t="str">
            <v>EUR</v>
          </cell>
          <cell r="AE5362" t="str">
            <v/>
          </cell>
          <cell r="AF5362" t="str">
            <v/>
          </cell>
          <cell r="AG5362">
            <v>200463</v>
          </cell>
          <cell r="AH5362" t="str">
            <v>BM PARVEST BOND EURO HIGH YIELD (Management Benchmark)</v>
          </cell>
          <cell r="AI5362" t="str">
            <v>EUR</v>
          </cell>
          <cell r="AJ5362" t="str">
            <v>IHUS</v>
          </cell>
          <cell r="AK5362" t="str">
            <v>IH USD</v>
          </cell>
          <cell r="AL5362" t="str">
            <v>SHARE_CATEGORY</v>
          </cell>
          <cell r="AM5362" t="str">
            <v>C</v>
          </cell>
          <cell r="AN5362" t="str">
            <v>Capitalisation</v>
          </cell>
          <cell r="AO5362" t="str">
            <v>SHARE_TYPE</v>
          </cell>
          <cell r="AP5362" t="str">
            <v/>
          </cell>
          <cell r="AQ5362" t="str">
            <v/>
          </cell>
          <cell r="AR5362" t="str">
            <v/>
          </cell>
          <cell r="AS5362" t="str">
            <v/>
          </cell>
          <cell r="AT5362" t="str">
            <v>Y</v>
          </cell>
          <cell r="AU5362">
            <v>20230515</v>
          </cell>
          <cell r="AV5362">
            <v>20230210</v>
          </cell>
          <cell r="AW5362">
            <v>20230515</v>
          </cell>
          <cell r="BB5362" t="str">
            <v>Y</v>
          </cell>
          <cell r="BC5362" t="str">
            <v>Yes</v>
          </cell>
          <cell r="BD5362" t="str">
            <v>DICI_KIID</v>
          </cell>
          <cell r="BE5362" t="str">
            <v/>
          </cell>
          <cell r="BF5362" t="str">
            <v/>
          </cell>
          <cell r="BG5362" t="str">
            <v/>
          </cell>
          <cell r="BH5362" t="str">
            <v/>
          </cell>
          <cell r="BI5362" t="str">
            <v>Y</v>
          </cell>
          <cell r="BJ5362" t="str">
            <v>0.001</v>
          </cell>
          <cell r="BK5362" t="str">
            <v>Y</v>
          </cell>
          <cell r="BL5362" t="str">
            <v>0.01</v>
          </cell>
          <cell r="BM5362">
            <v>71</v>
          </cell>
          <cell r="BN53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2" t="str">
            <v>RISK_NARRATIVE</v>
          </cell>
          <cell r="BP5362">
            <v>3</v>
          </cell>
          <cell r="BQ5362" t="str">
            <v/>
          </cell>
          <cell r="BS5362" t="str">
            <v/>
          </cell>
          <cell r="BT5362" t="str">
            <v/>
          </cell>
          <cell r="BU5362" t="str">
            <v>Y</v>
          </cell>
          <cell r="BV5362" t="str">
            <v/>
          </cell>
          <cell r="BW5362" t="str">
            <v/>
          </cell>
          <cell r="BX5362" t="str">
            <v>BNP IP-LU</v>
          </cell>
          <cell r="BY5362" t="str">
            <v>BNP IP-LU</v>
          </cell>
          <cell r="BZ5362" t="str">
            <v>LIBRARY_FUNDSQUARE</v>
          </cell>
          <cell r="CA5362">
            <v>3.6</v>
          </cell>
          <cell r="CB5362">
            <v>3</v>
          </cell>
          <cell r="CC5362">
            <v>20260421</v>
          </cell>
          <cell r="CD5362">
            <v>9.09</v>
          </cell>
          <cell r="CE5362">
            <v>3</v>
          </cell>
          <cell r="CF5362">
            <v>1</v>
          </cell>
          <cell r="CH5362" t="str">
            <v/>
          </cell>
          <cell r="CI5362" t="str">
            <v/>
          </cell>
          <cell r="CJ5362" t="str">
            <v/>
          </cell>
          <cell r="CK5362" t="str">
            <v/>
          </cell>
          <cell r="CL5362" t="str">
            <v/>
          </cell>
          <cell r="CM5362" t="str">
            <v>ICE BofAML European Crncy Non-Fin High Yield BB-B Constrained (Hedged in USD) RI</v>
          </cell>
          <cell r="CN5362" t="str">
            <v/>
          </cell>
          <cell r="CO5362" t="str">
            <v/>
          </cell>
          <cell r="CQ5362" t="str">
            <v/>
          </cell>
          <cell r="CR5362" t="str">
            <v/>
          </cell>
          <cell r="CS5362" t="str">
            <v/>
          </cell>
          <cell r="CT5362">
            <v>1</v>
          </cell>
          <cell r="CU5362" t="str">
            <v>CAT 2</v>
          </cell>
          <cell r="CV5362" t="str">
            <v>PRIIPS_CATEGORY</v>
          </cell>
          <cell r="CW5362">
            <v>9.09</v>
          </cell>
          <cell r="CZ5362" t="str">
            <v/>
          </cell>
          <cell r="DB5362" t="str">
            <v/>
          </cell>
          <cell r="DC5362" t="str">
            <v/>
          </cell>
          <cell r="DD5362" t="str">
            <v/>
          </cell>
          <cell r="DF5362" t="str">
            <v/>
          </cell>
          <cell r="DG5362" t="str">
            <v/>
          </cell>
          <cell r="DH5362" t="str">
            <v/>
          </cell>
          <cell r="DI5362" t="str">
            <v>N</v>
          </cell>
          <cell r="DL5362" t="str">
            <v/>
          </cell>
          <cell r="DM5362" t="str">
            <v/>
          </cell>
          <cell r="DN5362" t="str">
            <v/>
          </cell>
          <cell r="DP5362" t="str">
            <v/>
          </cell>
          <cell r="DQ5362" t="str">
            <v/>
          </cell>
          <cell r="DR5362" t="str">
            <v/>
          </cell>
          <cell r="DS5362" t="str">
            <v/>
          </cell>
          <cell r="DT5362" t="str">
            <v>N</v>
          </cell>
        </row>
        <row r="5363">
          <cell r="I5363" t="str">
            <v>LU2957629699</v>
          </cell>
          <cell r="J5363" t="str">
            <v>BNP Paribas Funds Euro High Yield Bond [BH USD MD, D]</v>
          </cell>
          <cell r="K5363">
            <v>998</v>
          </cell>
          <cell r="L5363" t="str">
            <v>Authorized distributor</v>
          </cell>
          <cell r="M5363" t="str">
            <v>INVEST_LEGAL_TYPE</v>
          </cell>
          <cell r="N5363" t="str">
            <v/>
          </cell>
          <cell r="O5363">
            <v>3</v>
          </cell>
          <cell r="P5363" t="str">
            <v>Registered or Bearer</v>
          </cell>
          <cell r="Q5363" t="str">
            <v>SHARE_FORM</v>
          </cell>
          <cell r="R5363" t="str">
            <v>USD</v>
          </cell>
          <cell r="S5363" t="str">
            <v/>
          </cell>
          <cell r="T5363">
            <v>1</v>
          </cell>
          <cell r="U5363" t="str">
            <v>Launched</v>
          </cell>
          <cell r="V5363" t="str">
            <v>PRODUCT_STATUS</v>
          </cell>
          <cell r="W5363" t="str">
            <v/>
          </cell>
          <cell r="X5363" t="str">
            <v/>
          </cell>
          <cell r="Y5363" t="str">
            <v/>
          </cell>
          <cell r="Z5363">
            <v>623565</v>
          </cell>
          <cell r="AA5363">
            <v>200972</v>
          </cell>
          <cell r="AB5363" t="str">
            <v>BM BNP Paribas Funds Euro High Yield Bond [14437]</v>
          </cell>
          <cell r="AC5363" t="str">
            <v>EUR</v>
          </cell>
          <cell r="AE5363" t="str">
            <v/>
          </cell>
          <cell r="AF5363" t="str">
            <v/>
          </cell>
          <cell r="AG5363">
            <v>200463</v>
          </cell>
          <cell r="AH5363" t="str">
            <v>BM PARVEST BOND EURO HIGH YIELD (Management Benchmark)</v>
          </cell>
          <cell r="AI5363" t="str">
            <v>EUR</v>
          </cell>
          <cell r="AJ5363" t="str">
            <v>BUMD</v>
          </cell>
          <cell r="AK5363" t="str">
            <v>BH USD MD</v>
          </cell>
          <cell r="AL5363" t="str">
            <v>SHARE_CATEGORY</v>
          </cell>
          <cell r="AM5363" t="str">
            <v>D</v>
          </cell>
          <cell r="AN5363" t="str">
            <v>Distribution</v>
          </cell>
          <cell r="AO5363" t="str">
            <v>SHARE_TYPE</v>
          </cell>
          <cell r="AP5363" t="str">
            <v/>
          </cell>
          <cell r="AQ5363" t="str">
            <v>M</v>
          </cell>
          <cell r="AR5363" t="str">
            <v>Monthly</v>
          </cell>
          <cell r="AS5363" t="str">
            <v>DIVIDEND_FREQUENCY</v>
          </cell>
          <cell r="AT5363" t="str">
            <v>Y</v>
          </cell>
          <cell r="AU5363">
            <v>20241205</v>
          </cell>
          <cell r="AV5363">
            <v>20241205</v>
          </cell>
          <cell r="AW5363">
            <v>20241220</v>
          </cell>
          <cell r="BB5363" t="str">
            <v>Y</v>
          </cell>
          <cell r="BC5363" t="str">
            <v>Yes</v>
          </cell>
          <cell r="BD5363" t="str">
            <v>DICI_KIID</v>
          </cell>
          <cell r="BE5363" t="str">
            <v/>
          </cell>
          <cell r="BF5363" t="str">
            <v/>
          </cell>
          <cell r="BG5363" t="str">
            <v/>
          </cell>
          <cell r="BH5363" t="str">
            <v/>
          </cell>
          <cell r="BI5363" t="str">
            <v>Y</v>
          </cell>
          <cell r="BJ5363" t="str">
            <v>0.001</v>
          </cell>
          <cell r="BK5363" t="str">
            <v>Y</v>
          </cell>
          <cell r="BL5363" t="str">
            <v>2. Hundredth - 0.01</v>
          </cell>
          <cell r="BM5363">
            <v>71</v>
          </cell>
          <cell r="BN53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3" t="str">
            <v>RISK_NARRATIVE</v>
          </cell>
          <cell r="BP5363">
            <v>3</v>
          </cell>
          <cell r="BQ5363" t="str">
            <v/>
          </cell>
          <cell r="BS5363" t="str">
            <v/>
          </cell>
          <cell r="BT5363" t="str">
            <v/>
          </cell>
          <cell r="BU5363" t="str">
            <v>Y</v>
          </cell>
          <cell r="BV5363" t="str">
            <v/>
          </cell>
          <cell r="BW5363" t="str">
            <v/>
          </cell>
          <cell r="BX5363" t="str">
            <v>BNP IP-LU</v>
          </cell>
          <cell r="BY5363" t="str">
            <v>BNP IP-LU</v>
          </cell>
          <cell r="BZ5363" t="str">
            <v>LIBRARY_FUNDSQUARE</v>
          </cell>
          <cell r="CA5363">
            <v>3.6</v>
          </cell>
          <cell r="CB5363">
            <v>3</v>
          </cell>
          <cell r="CC5363">
            <v>20260421</v>
          </cell>
          <cell r="CD5363">
            <v>9.09</v>
          </cell>
          <cell r="CE5363">
            <v>3</v>
          </cell>
          <cell r="CF5363">
            <v>1</v>
          </cell>
          <cell r="CH5363" t="str">
            <v/>
          </cell>
          <cell r="CI5363" t="str">
            <v/>
          </cell>
          <cell r="CJ5363" t="str">
            <v/>
          </cell>
          <cell r="CK5363" t="str">
            <v/>
          </cell>
          <cell r="CL5363" t="str">
            <v/>
          </cell>
          <cell r="CM5363" t="str">
            <v>ICE BofAML European Crncy Non-Fin High Yield BB-B Constrained (hedged in USD) RI</v>
          </cell>
          <cell r="CN5363" t="str">
            <v/>
          </cell>
          <cell r="CO5363" t="str">
            <v/>
          </cell>
          <cell r="CQ5363" t="str">
            <v/>
          </cell>
          <cell r="CR5363" t="str">
            <v/>
          </cell>
          <cell r="CS5363" t="str">
            <v/>
          </cell>
          <cell r="CT5363">
            <v>1</v>
          </cell>
          <cell r="CU5363" t="str">
            <v>CAT 2</v>
          </cell>
          <cell r="CV5363" t="str">
            <v>PRIIPS_CATEGORY</v>
          </cell>
          <cell r="CW5363">
            <v>9.09</v>
          </cell>
          <cell r="CZ5363" t="str">
            <v/>
          </cell>
          <cell r="DB5363" t="str">
            <v/>
          </cell>
          <cell r="DC5363" t="str">
            <v/>
          </cell>
          <cell r="DD5363" t="str">
            <v/>
          </cell>
          <cell r="DF5363" t="str">
            <v/>
          </cell>
          <cell r="DG5363" t="str">
            <v/>
          </cell>
          <cell r="DH5363" t="str">
            <v/>
          </cell>
          <cell r="DI5363" t="str">
            <v>N</v>
          </cell>
          <cell r="DL5363" t="str">
            <v/>
          </cell>
          <cell r="DM5363" t="str">
            <v/>
          </cell>
          <cell r="DN5363" t="str">
            <v/>
          </cell>
          <cell r="DP5363" t="str">
            <v/>
          </cell>
          <cell r="DQ5363" t="str">
            <v/>
          </cell>
          <cell r="DR5363" t="str">
            <v/>
          </cell>
          <cell r="DS5363" t="str">
            <v/>
          </cell>
          <cell r="DT5363" t="str">
            <v>N</v>
          </cell>
        </row>
        <row r="5364">
          <cell r="I5364" t="str">
            <v>LU3223163059</v>
          </cell>
          <cell r="J5364" t="str">
            <v>BNP Paribas Funds Euro High Yield Bond [Classic RH GBP MD, D]</v>
          </cell>
          <cell r="K5364">
            <v>631</v>
          </cell>
          <cell r="L5364" t="str">
            <v>All</v>
          </cell>
          <cell r="M5364" t="str">
            <v>INVEST_LEGAL_TYPE</v>
          </cell>
          <cell r="N5364" t="str">
            <v/>
          </cell>
          <cell r="O5364">
            <v>3</v>
          </cell>
          <cell r="P5364" t="str">
            <v>Registered or Bearer</v>
          </cell>
          <cell r="Q5364" t="str">
            <v>SHARE_FORM</v>
          </cell>
          <cell r="R5364" t="str">
            <v>GBP</v>
          </cell>
          <cell r="S5364" t="str">
            <v/>
          </cell>
          <cell r="T5364">
            <v>1</v>
          </cell>
          <cell r="U5364" t="str">
            <v>Launched</v>
          </cell>
          <cell r="V5364" t="str">
            <v>PRODUCT_STATUS</v>
          </cell>
          <cell r="W5364" t="str">
            <v/>
          </cell>
          <cell r="X5364" t="str">
            <v/>
          </cell>
          <cell r="Y5364" t="str">
            <v/>
          </cell>
          <cell r="Z5364">
            <v>623565</v>
          </cell>
          <cell r="AA5364">
            <v>200972</v>
          </cell>
          <cell r="AB5364" t="str">
            <v>BM BNP Paribas Funds Euro High Yield Bond [14437]</v>
          </cell>
          <cell r="AC5364" t="str">
            <v>EUR</v>
          </cell>
          <cell r="AE5364" t="str">
            <v/>
          </cell>
          <cell r="AF5364" t="str">
            <v/>
          </cell>
          <cell r="AG5364">
            <v>200463</v>
          </cell>
          <cell r="AH5364" t="str">
            <v>BM PARVEST BOND EURO HIGH YIELD (Management Benchmark)</v>
          </cell>
          <cell r="AI5364" t="str">
            <v>EUR</v>
          </cell>
          <cell r="AJ5364" t="str">
            <v>RH02</v>
          </cell>
          <cell r="AK5364" t="str">
            <v>Classic RH GBP MD</v>
          </cell>
          <cell r="AL5364" t="str">
            <v>SHARE_CATEGORY</v>
          </cell>
          <cell r="AM5364" t="str">
            <v>D</v>
          </cell>
          <cell r="AN5364" t="str">
            <v>Distribution</v>
          </cell>
          <cell r="AO5364" t="str">
            <v>SHARE_TYPE</v>
          </cell>
          <cell r="AP5364" t="str">
            <v/>
          </cell>
          <cell r="AQ5364" t="str">
            <v>M</v>
          </cell>
          <cell r="AR5364" t="str">
            <v>Monthly</v>
          </cell>
          <cell r="AS5364" t="str">
            <v>DIVIDEND_FREQUENCY</v>
          </cell>
          <cell r="AT5364" t="str">
            <v>Y</v>
          </cell>
          <cell r="AU5364">
            <v>20251029</v>
          </cell>
          <cell r="AV5364">
            <v>20251029</v>
          </cell>
          <cell r="AW5364">
            <v>20251205</v>
          </cell>
          <cell r="BB5364" t="str">
            <v>Y</v>
          </cell>
          <cell r="BC5364" t="str">
            <v>Yes</v>
          </cell>
          <cell r="BD5364" t="str">
            <v>DICI_KIID</v>
          </cell>
          <cell r="BE5364" t="str">
            <v/>
          </cell>
          <cell r="BF5364" t="str">
            <v/>
          </cell>
          <cell r="BG5364" t="str">
            <v/>
          </cell>
          <cell r="BH5364" t="str">
            <v/>
          </cell>
          <cell r="BI5364" t="str">
            <v>Y</v>
          </cell>
          <cell r="BJ5364" t="str">
            <v>0.001</v>
          </cell>
          <cell r="BK5364" t="str">
            <v>Y</v>
          </cell>
          <cell r="BL5364" t="str">
            <v>2. Hundredth - 0.01</v>
          </cell>
          <cell r="BM5364">
            <v>71</v>
          </cell>
          <cell r="BN53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4" t="str">
            <v>RISK_NARRATIVE</v>
          </cell>
          <cell r="BP5364">
            <v>3</v>
          </cell>
          <cell r="BQ5364" t="str">
            <v/>
          </cell>
          <cell r="BS5364" t="str">
            <v/>
          </cell>
          <cell r="BT5364" t="str">
            <v/>
          </cell>
          <cell r="BU5364" t="str">
            <v>Y</v>
          </cell>
          <cell r="BV5364" t="str">
            <v/>
          </cell>
          <cell r="BW5364" t="str">
            <v/>
          </cell>
          <cell r="BX5364" t="str">
            <v>BNP IP-LU</v>
          </cell>
          <cell r="BY5364" t="str">
            <v>BNP IP-LU</v>
          </cell>
          <cell r="BZ5364" t="str">
            <v>LIBRARY_FUNDSQUARE</v>
          </cell>
          <cell r="CA5364">
            <v>3.6</v>
          </cell>
          <cell r="CB5364">
            <v>3</v>
          </cell>
          <cell r="CC5364">
            <v>20260421</v>
          </cell>
          <cell r="CD5364">
            <v>9.09</v>
          </cell>
          <cell r="CE5364">
            <v>3</v>
          </cell>
          <cell r="CF5364">
            <v>1</v>
          </cell>
          <cell r="CH5364" t="str">
            <v/>
          </cell>
          <cell r="CI5364" t="str">
            <v/>
          </cell>
          <cell r="CJ5364" t="str">
            <v/>
          </cell>
          <cell r="CK5364" t="str">
            <v/>
          </cell>
          <cell r="CL5364" t="str">
            <v/>
          </cell>
          <cell r="CM5364" t="str">
            <v>ICE BofA Euro Crncy Non-Fin High Yield BB-B Constrained (hedged in GBP) RI</v>
          </cell>
          <cell r="CN5364" t="str">
            <v/>
          </cell>
          <cell r="CO5364" t="str">
            <v/>
          </cell>
          <cell r="CQ5364" t="str">
            <v/>
          </cell>
          <cell r="CR5364" t="str">
            <v/>
          </cell>
          <cell r="CS5364" t="str">
            <v/>
          </cell>
          <cell r="CT5364">
            <v>1</v>
          </cell>
          <cell r="CU5364" t="str">
            <v>CAT 2</v>
          </cell>
          <cell r="CV5364" t="str">
            <v>PRIIPS_CATEGORY</v>
          </cell>
          <cell r="CW5364">
            <v>9.09</v>
          </cell>
          <cell r="CZ5364" t="str">
            <v/>
          </cell>
          <cell r="DB5364" t="str">
            <v/>
          </cell>
          <cell r="DC5364" t="str">
            <v/>
          </cell>
          <cell r="DD5364" t="str">
            <v/>
          </cell>
          <cell r="DF5364" t="str">
            <v/>
          </cell>
          <cell r="DG5364" t="str">
            <v/>
          </cell>
          <cell r="DH5364" t="str">
            <v/>
          </cell>
          <cell r="DI5364" t="str">
            <v>N</v>
          </cell>
          <cell r="DL5364" t="str">
            <v/>
          </cell>
          <cell r="DM5364" t="str">
            <v/>
          </cell>
          <cell r="DN5364" t="str">
            <v/>
          </cell>
          <cell r="DP5364" t="str">
            <v/>
          </cell>
          <cell r="DQ5364" t="str">
            <v/>
          </cell>
          <cell r="DR5364" t="str">
            <v/>
          </cell>
          <cell r="DS5364" t="str">
            <v/>
          </cell>
          <cell r="DT5364" t="str">
            <v>N</v>
          </cell>
        </row>
        <row r="5365">
          <cell r="I5365" t="str">
            <v>LU2200548704</v>
          </cell>
          <cell r="J5365" t="str">
            <v>BNP Paribas Funds Euro High Yield Bond [K, C]</v>
          </cell>
          <cell r="K5365">
            <v>998</v>
          </cell>
          <cell r="L5365" t="str">
            <v>Authorized distributor</v>
          </cell>
          <cell r="M5365" t="str">
            <v>INVEST_LEGAL_TYPE</v>
          </cell>
          <cell r="N5365" t="str">
            <v/>
          </cell>
          <cell r="O5365">
            <v>3</v>
          </cell>
          <cell r="P5365" t="str">
            <v>Registered or Bearer</v>
          </cell>
          <cell r="Q5365" t="str">
            <v>SHARE_FORM</v>
          </cell>
          <cell r="R5365" t="str">
            <v>EUR</v>
          </cell>
          <cell r="S5365" t="str">
            <v>N</v>
          </cell>
          <cell r="T5365">
            <v>1</v>
          </cell>
          <cell r="U5365" t="str">
            <v>Launched</v>
          </cell>
          <cell r="V5365" t="str">
            <v>PRODUCT_STATUS</v>
          </cell>
          <cell r="W5365" t="str">
            <v/>
          </cell>
          <cell r="X5365" t="str">
            <v/>
          </cell>
          <cell r="Y5365" t="str">
            <v/>
          </cell>
          <cell r="Z5365">
            <v>623565</v>
          </cell>
          <cell r="AA5365">
            <v>200972</v>
          </cell>
          <cell r="AB5365" t="str">
            <v>BM BNP Paribas Funds Euro High Yield Bond [14437]</v>
          </cell>
          <cell r="AC5365" t="str">
            <v>EUR</v>
          </cell>
          <cell r="AE5365" t="str">
            <v/>
          </cell>
          <cell r="AF5365" t="str">
            <v/>
          </cell>
          <cell r="AG5365">
            <v>200463</v>
          </cell>
          <cell r="AH5365" t="str">
            <v>BM PARVEST BOND EURO HIGH YIELD (Management Benchmark)</v>
          </cell>
          <cell r="AI5365" t="str">
            <v>EUR</v>
          </cell>
          <cell r="AJ5365" t="str">
            <v>K</v>
          </cell>
          <cell r="AK5365" t="str">
            <v>K</v>
          </cell>
          <cell r="AL5365" t="str">
            <v>SHARE_CATEGORY</v>
          </cell>
          <cell r="AM5365" t="str">
            <v>C</v>
          </cell>
          <cell r="AN5365" t="str">
            <v>Capitalisation</v>
          </cell>
          <cell r="AO5365" t="str">
            <v>SHARE_TYPE</v>
          </cell>
          <cell r="AP5365" t="str">
            <v>Y</v>
          </cell>
          <cell r="AQ5365" t="str">
            <v/>
          </cell>
          <cell r="AR5365" t="str">
            <v/>
          </cell>
          <cell r="AS5365" t="str">
            <v/>
          </cell>
          <cell r="AT5365" t="str">
            <v>N</v>
          </cell>
          <cell r="AU5365">
            <v>20200706</v>
          </cell>
          <cell r="AV5365">
            <v>20200529</v>
          </cell>
          <cell r="AW5365">
            <v>20201001</v>
          </cell>
          <cell r="BB5365" t="str">
            <v>Y</v>
          </cell>
          <cell r="BC5365" t="str">
            <v>Yes</v>
          </cell>
          <cell r="BD5365" t="str">
            <v>DICI_KIID</v>
          </cell>
          <cell r="BE5365" t="str">
            <v/>
          </cell>
          <cell r="BF5365" t="str">
            <v/>
          </cell>
          <cell r="BG5365" t="str">
            <v/>
          </cell>
          <cell r="BH5365" t="str">
            <v/>
          </cell>
          <cell r="BI5365" t="str">
            <v>Y</v>
          </cell>
          <cell r="BJ5365" t="str">
            <v>0.001</v>
          </cell>
          <cell r="BK5365" t="str">
            <v>Y</v>
          </cell>
          <cell r="BL5365" t="str">
            <v>0.01</v>
          </cell>
          <cell r="BM5365">
            <v>71</v>
          </cell>
          <cell r="BN53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5" t="str">
            <v>RISK_NARRATIVE</v>
          </cell>
          <cell r="BP5365">
            <v>3</v>
          </cell>
          <cell r="BQ5365" t="str">
            <v/>
          </cell>
          <cell r="BS5365" t="str">
            <v/>
          </cell>
          <cell r="BT5365" t="str">
            <v/>
          </cell>
          <cell r="BU5365" t="str">
            <v>Y</v>
          </cell>
          <cell r="BV5365" t="str">
            <v/>
          </cell>
          <cell r="BW5365" t="str">
            <v/>
          </cell>
          <cell r="BX5365" t="str">
            <v>BNP IP-LU</v>
          </cell>
          <cell r="BY5365" t="str">
            <v>BNP IP-LU</v>
          </cell>
          <cell r="BZ5365" t="str">
            <v>LIBRARY_FUNDSQUARE</v>
          </cell>
          <cell r="CA5365">
            <v>3.6</v>
          </cell>
          <cell r="CB5365">
            <v>3</v>
          </cell>
          <cell r="CC5365">
            <v>20260421</v>
          </cell>
          <cell r="CD5365">
            <v>9.09</v>
          </cell>
          <cell r="CE5365">
            <v>3</v>
          </cell>
          <cell r="CF5365">
            <v>1</v>
          </cell>
          <cell r="CH5365" t="str">
            <v/>
          </cell>
          <cell r="CI5365" t="str">
            <v/>
          </cell>
          <cell r="CJ5365" t="str">
            <v/>
          </cell>
          <cell r="CK5365" t="str">
            <v/>
          </cell>
          <cell r="CL5365" t="str">
            <v/>
          </cell>
          <cell r="CM5365" t="str">
            <v>ICE BofA BB-B European Currency Non-Financial HY Constrained (Hedged in EUR) RI</v>
          </cell>
          <cell r="CN5365" t="str">
            <v/>
          </cell>
          <cell r="CO5365" t="str">
            <v>ICE BofAML European Currency Non-Financial High Yield 3% Constrained (RI) -- (EUR)</v>
          </cell>
          <cell r="CQ5365" t="str">
            <v/>
          </cell>
          <cell r="CR5365" t="str">
            <v/>
          </cell>
          <cell r="CS5365" t="str">
            <v/>
          </cell>
          <cell r="CT5365">
            <v>1</v>
          </cell>
          <cell r="CU5365" t="str">
            <v>CAT 2</v>
          </cell>
          <cell r="CV5365" t="str">
            <v>PRIIPS_CATEGORY</v>
          </cell>
          <cell r="CW5365">
            <v>9.09</v>
          </cell>
          <cell r="CZ5365" t="str">
            <v/>
          </cell>
          <cell r="DB5365" t="str">
            <v/>
          </cell>
          <cell r="DC5365" t="str">
            <v/>
          </cell>
          <cell r="DD5365" t="str">
            <v/>
          </cell>
          <cell r="DF5365" t="str">
            <v/>
          </cell>
          <cell r="DG5365" t="str">
            <v/>
          </cell>
          <cell r="DH5365" t="str">
            <v/>
          </cell>
          <cell r="DI5365" t="str">
            <v>N</v>
          </cell>
          <cell r="DL5365" t="str">
            <v/>
          </cell>
          <cell r="DM5365" t="str">
            <v/>
          </cell>
          <cell r="DN5365" t="str">
            <v/>
          </cell>
          <cell r="DP5365" t="str">
            <v/>
          </cell>
          <cell r="DQ5365" t="str">
            <v/>
          </cell>
          <cell r="DR5365" t="str">
            <v/>
          </cell>
          <cell r="DS5365" t="str">
            <v/>
          </cell>
          <cell r="DT5365" t="str">
            <v>N</v>
          </cell>
        </row>
        <row r="5366">
          <cell r="I5366" t="str">
            <v>LU0950365899</v>
          </cell>
          <cell r="J5366" t="str">
            <v>BNP Paribas Funds Euro High Yield Bond [I, D]</v>
          </cell>
          <cell r="K5366">
            <v>991</v>
          </cell>
          <cell r="L5366" t="str">
            <v>Institutionnal clients and UCI</v>
          </cell>
          <cell r="M5366" t="str">
            <v>INVEST_LEGAL_TYPE</v>
          </cell>
          <cell r="N5366" t="str">
            <v/>
          </cell>
          <cell r="O5366">
            <v>3</v>
          </cell>
          <cell r="P5366" t="str">
            <v>Registered or Bearer</v>
          </cell>
          <cell r="Q5366" t="str">
            <v>SHARE_FORM</v>
          </cell>
          <cell r="R5366" t="str">
            <v>EUR</v>
          </cell>
          <cell r="S5366" t="str">
            <v>N</v>
          </cell>
          <cell r="T5366">
            <v>1</v>
          </cell>
          <cell r="U5366" t="str">
            <v>Launched</v>
          </cell>
          <cell r="V5366" t="str">
            <v>PRODUCT_STATUS</v>
          </cell>
          <cell r="W5366" t="str">
            <v/>
          </cell>
          <cell r="X5366" t="str">
            <v/>
          </cell>
          <cell r="Y5366" t="str">
            <v/>
          </cell>
          <cell r="Z5366">
            <v>623565</v>
          </cell>
          <cell r="AA5366">
            <v>200972</v>
          </cell>
          <cell r="AB5366" t="str">
            <v>BM BNP Paribas Funds Euro High Yield Bond [14437]</v>
          </cell>
          <cell r="AC5366" t="str">
            <v>EUR</v>
          </cell>
          <cell r="AE5366" t="str">
            <v/>
          </cell>
          <cell r="AF5366" t="str">
            <v/>
          </cell>
          <cell r="AG5366">
            <v>200463</v>
          </cell>
          <cell r="AH5366" t="str">
            <v>BM PARVEST BOND EURO HIGH YIELD (Management Benchmark)</v>
          </cell>
          <cell r="AI5366" t="str">
            <v>EUR</v>
          </cell>
          <cell r="AJ5366" t="str">
            <v>CASH</v>
          </cell>
          <cell r="AK5366" t="str">
            <v>I</v>
          </cell>
          <cell r="AL5366" t="str">
            <v>SHARE_CATEGORY</v>
          </cell>
          <cell r="AM5366" t="str">
            <v>D</v>
          </cell>
          <cell r="AN5366" t="str">
            <v>Distribution</v>
          </cell>
          <cell r="AO5366" t="str">
            <v>SHARE_TYPE</v>
          </cell>
          <cell r="AP5366" t="str">
            <v>Y</v>
          </cell>
          <cell r="AQ5366" t="str">
            <v>Y</v>
          </cell>
          <cell r="AR5366" t="str">
            <v>Annually</v>
          </cell>
          <cell r="AS5366" t="str">
            <v>DIVIDEND_FREQUENCY</v>
          </cell>
          <cell r="AT5366" t="str">
            <v>N</v>
          </cell>
          <cell r="AV5366">
            <v>20130628</v>
          </cell>
          <cell r="AW5366">
            <v>20130628</v>
          </cell>
          <cell r="BB5366" t="str">
            <v>Y</v>
          </cell>
          <cell r="BC5366" t="str">
            <v>Yes</v>
          </cell>
          <cell r="BD5366" t="str">
            <v>DICI_KIID</v>
          </cell>
          <cell r="BE5366" t="str">
            <v/>
          </cell>
          <cell r="BF5366" t="str">
            <v/>
          </cell>
          <cell r="BG5366" t="str">
            <v/>
          </cell>
          <cell r="BH5366" t="str">
            <v/>
          </cell>
          <cell r="BI5366" t="str">
            <v>Y</v>
          </cell>
          <cell r="BJ5366" t="str">
            <v>0.001</v>
          </cell>
          <cell r="BK5366" t="str">
            <v>Y</v>
          </cell>
          <cell r="BL5366" t="str">
            <v>0.01</v>
          </cell>
          <cell r="BM5366">
            <v>71</v>
          </cell>
          <cell r="BN53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6" t="str">
            <v>RISK_NARRATIVE</v>
          </cell>
          <cell r="BP5366">
            <v>3</v>
          </cell>
          <cell r="BQ5366" t="str">
            <v/>
          </cell>
          <cell r="BS5366" t="str">
            <v/>
          </cell>
          <cell r="BT5366" t="str">
            <v/>
          </cell>
          <cell r="BU5366" t="str">
            <v>Y</v>
          </cell>
          <cell r="BV5366" t="str">
            <v/>
          </cell>
          <cell r="BW5366" t="str">
            <v/>
          </cell>
          <cell r="BX5366" t="str">
            <v>BNP IP-LU</v>
          </cell>
          <cell r="BY5366" t="str">
            <v>BNP IP-LU</v>
          </cell>
          <cell r="BZ5366" t="str">
            <v>LIBRARY_FUNDSQUARE</v>
          </cell>
          <cell r="CA5366">
            <v>3.6</v>
          </cell>
          <cell r="CB5366">
            <v>3</v>
          </cell>
          <cell r="CC5366">
            <v>20260421</v>
          </cell>
          <cell r="CD5366">
            <v>9.09</v>
          </cell>
          <cell r="CE5366">
            <v>3</v>
          </cell>
          <cell r="CF5366">
            <v>1</v>
          </cell>
          <cell r="CH5366" t="str">
            <v/>
          </cell>
          <cell r="CI5366" t="str">
            <v/>
          </cell>
          <cell r="CJ5366" t="str">
            <v/>
          </cell>
          <cell r="CK5366" t="str">
            <v/>
          </cell>
          <cell r="CL5366" t="str">
            <v/>
          </cell>
          <cell r="CM5366" t="str">
            <v>ICE BofA BB-B European Currency Non-Financial HY Constrained (Hedged in EUR) RI</v>
          </cell>
          <cell r="CN5366" t="str">
            <v/>
          </cell>
          <cell r="CO5366" t="str">
            <v>ICE BofAML European Currency Non-Financial High Yield 3% Constrained (RI) -- (EUR)</v>
          </cell>
          <cell r="CQ5366" t="str">
            <v/>
          </cell>
          <cell r="CR5366" t="str">
            <v/>
          </cell>
          <cell r="CS5366" t="str">
            <v/>
          </cell>
          <cell r="CT5366">
            <v>1</v>
          </cell>
          <cell r="CU5366" t="str">
            <v>CAT 2</v>
          </cell>
          <cell r="CV5366" t="str">
            <v>PRIIPS_CATEGORY</v>
          </cell>
          <cell r="CW5366">
            <v>9.09</v>
          </cell>
          <cell r="CZ5366" t="str">
            <v/>
          </cell>
          <cell r="DB5366" t="str">
            <v/>
          </cell>
          <cell r="DC5366" t="str">
            <v/>
          </cell>
          <cell r="DD5366" t="str">
            <v/>
          </cell>
          <cell r="DF5366" t="str">
            <v/>
          </cell>
          <cell r="DG5366" t="str">
            <v/>
          </cell>
          <cell r="DH5366" t="str">
            <v/>
          </cell>
          <cell r="DI5366" t="str">
            <v>N</v>
          </cell>
          <cell r="DL5366" t="str">
            <v/>
          </cell>
          <cell r="DM5366" t="str">
            <v/>
          </cell>
          <cell r="DN5366" t="str">
            <v/>
          </cell>
          <cell r="DP5366" t="str">
            <v/>
          </cell>
          <cell r="DQ5366" t="str">
            <v/>
          </cell>
          <cell r="DR5366" t="str">
            <v/>
          </cell>
          <cell r="DS5366" t="str">
            <v/>
          </cell>
          <cell r="DT5366" t="str">
            <v>N</v>
          </cell>
        </row>
        <row r="5367">
          <cell r="I5367" t="str">
            <v>LU0823381362</v>
          </cell>
          <cell r="J5367" t="str">
            <v>BNP Paribas Funds Euro High Yield Bond [Privilege, C]</v>
          </cell>
          <cell r="K5367">
            <v>638</v>
          </cell>
          <cell r="L5367" t="str">
            <v>Distributors,  Managers, All</v>
          </cell>
          <cell r="M5367" t="str">
            <v>INVEST_LEGAL_TYPE</v>
          </cell>
          <cell r="N5367" t="str">
            <v/>
          </cell>
          <cell r="O5367">
            <v>3</v>
          </cell>
          <cell r="P5367" t="str">
            <v>Registered or Bearer</v>
          </cell>
          <cell r="Q5367" t="str">
            <v>SHARE_FORM</v>
          </cell>
          <cell r="R5367" t="str">
            <v>EUR</v>
          </cell>
          <cell r="S5367" t="str">
            <v>N</v>
          </cell>
          <cell r="T5367">
            <v>1</v>
          </cell>
          <cell r="U5367" t="str">
            <v>Launched</v>
          </cell>
          <cell r="V5367" t="str">
            <v>PRODUCT_STATUS</v>
          </cell>
          <cell r="W5367" t="str">
            <v/>
          </cell>
          <cell r="X5367" t="str">
            <v/>
          </cell>
          <cell r="Y5367" t="str">
            <v/>
          </cell>
          <cell r="Z5367">
            <v>623565</v>
          </cell>
          <cell r="AA5367">
            <v>200972</v>
          </cell>
          <cell r="AB5367" t="str">
            <v>BM BNP Paribas Funds Euro High Yield Bond [14437]</v>
          </cell>
          <cell r="AC5367" t="str">
            <v>EUR</v>
          </cell>
          <cell r="AE5367" t="str">
            <v/>
          </cell>
          <cell r="AF5367" t="str">
            <v/>
          </cell>
          <cell r="AG5367">
            <v>200463</v>
          </cell>
          <cell r="AH5367" t="str">
            <v>BM PARVEST BOND EURO HIGH YIELD (Management Benchmark)</v>
          </cell>
          <cell r="AI5367" t="str">
            <v>EUR</v>
          </cell>
          <cell r="AJ5367" t="str">
            <v>PRIV</v>
          </cell>
          <cell r="AK5367" t="str">
            <v>Privilege</v>
          </cell>
          <cell r="AL5367" t="str">
            <v>SHARE_CATEGORY</v>
          </cell>
          <cell r="AM5367" t="str">
            <v>C</v>
          </cell>
          <cell r="AN5367" t="str">
            <v>Capitalisation</v>
          </cell>
          <cell r="AO5367" t="str">
            <v>SHARE_TYPE</v>
          </cell>
          <cell r="AP5367" t="str">
            <v>Y</v>
          </cell>
          <cell r="AQ5367" t="str">
            <v/>
          </cell>
          <cell r="AR5367" t="str">
            <v/>
          </cell>
          <cell r="AS5367" t="str">
            <v/>
          </cell>
          <cell r="AT5367" t="str">
            <v>N</v>
          </cell>
          <cell r="AV5367">
            <v>20121130</v>
          </cell>
          <cell r="AW5367">
            <v>20130517</v>
          </cell>
          <cell r="AX5367">
            <v>20130517</v>
          </cell>
          <cell r="BB5367" t="str">
            <v>Y</v>
          </cell>
          <cell r="BC5367" t="str">
            <v>Yes</v>
          </cell>
          <cell r="BD5367" t="str">
            <v>DICI_KIID</v>
          </cell>
          <cell r="BE5367" t="str">
            <v/>
          </cell>
          <cell r="BF5367" t="str">
            <v/>
          </cell>
          <cell r="BG5367" t="str">
            <v/>
          </cell>
          <cell r="BH5367" t="str">
            <v/>
          </cell>
          <cell r="BI5367" t="str">
            <v>Y</v>
          </cell>
          <cell r="BJ5367" t="str">
            <v>0.001</v>
          </cell>
          <cell r="BK5367" t="str">
            <v>Y</v>
          </cell>
          <cell r="BL5367" t="str">
            <v>0.01</v>
          </cell>
          <cell r="BM5367">
            <v>71</v>
          </cell>
          <cell r="BN53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7" t="str">
            <v>RISK_NARRATIVE</v>
          </cell>
          <cell r="BP5367">
            <v>3</v>
          </cell>
          <cell r="BQ5367" t="str">
            <v/>
          </cell>
          <cell r="BR5367">
            <v>3</v>
          </cell>
          <cell r="BS5367" t="str">
            <v>***</v>
          </cell>
          <cell r="BT5367" t="str">
            <v>NOTATION_MORNINGSTAR_RATING</v>
          </cell>
          <cell r="BU5367" t="str">
            <v>Y</v>
          </cell>
          <cell r="BV5367" t="str">
            <v/>
          </cell>
          <cell r="BW5367" t="str">
            <v/>
          </cell>
          <cell r="BX5367" t="str">
            <v>BNP IP-LU</v>
          </cell>
          <cell r="BY5367" t="str">
            <v>BNP IP-LU</v>
          </cell>
          <cell r="BZ5367" t="str">
            <v>LIBRARY_FUNDSQUARE</v>
          </cell>
          <cell r="CA5367">
            <v>3.6</v>
          </cell>
          <cell r="CB5367">
            <v>3</v>
          </cell>
          <cell r="CC5367">
            <v>20260421</v>
          </cell>
          <cell r="CD5367">
            <v>9.09</v>
          </cell>
          <cell r="CE5367">
            <v>3</v>
          </cell>
          <cell r="CF5367">
            <v>1</v>
          </cell>
          <cell r="CH5367" t="str">
            <v/>
          </cell>
          <cell r="CI5367" t="str">
            <v/>
          </cell>
          <cell r="CJ5367" t="str">
            <v/>
          </cell>
          <cell r="CK5367" t="str">
            <v/>
          </cell>
          <cell r="CL5367" t="str">
            <v/>
          </cell>
          <cell r="CM5367" t="str">
            <v>ICE BofA BB-B European Currency Non-Financial HY Constrained (Hedged in EUR) RI</v>
          </cell>
          <cell r="CN5367" t="str">
            <v/>
          </cell>
          <cell r="CO5367" t="str">
            <v>ICE BofAML European Currency Non-Financial High Yield 3% Constrained (RI) -- (EUR)</v>
          </cell>
          <cell r="CQ5367" t="str">
            <v/>
          </cell>
          <cell r="CR5367" t="str">
            <v/>
          </cell>
          <cell r="CS5367" t="str">
            <v/>
          </cell>
          <cell r="CT5367">
            <v>1</v>
          </cell>
          <cell r="CU5367" t="str">
            <v>CAT 2</v>
          </cell>
          <cell r="CV5367" t="str">
            <v>PRIIPS_CATEGORY</v>
          </cell>
          <cell r="CW5367">
            <v>9.09</v>
          </cell>
          <cell r="CZ5367" t="str">
            <v/>
          </cell>
          <cell r="DB5367" t="str">
            <v/>
          </cell>
          <cell r="DC5367" t="str">
            <v/>
          </cell>
          <cell r="DD5367" t="str">
            <v/>
          </cell>
          <cell r="DF5367" t="str">
            <v/>
          </cell>
          <cell r="DG5367" t="str">
            <v/>
          </cell>
          <cell r="DH5367" t="str">
            <v/>
          </cell>
          <cell r="DI5367" t="str">
            <v>N</v>
          </cell>
          <cell r="DL5367" t="str">
            <v/>
          </cell>
          <cell r="DM5367" t="str">
            <v/>
          </cell>
          <cell r="DN5367" t="str">
            <v/>
          </cell>
          <cell r="DP5367" t="str">
            <v/>
          </cell>
          <cell r="DQ5367" t="str">
            <v/>
          </cell>
          <cell r="DR5367" t="str">
            <v/>
          </cell>
          <cell r="DS5367" t="str">
            <v/>
          </cell>
          <cell r="DT5367" t="str">
            <v>N</v>
          </cell>
        </row>
        <row r="5368">
          <cell r="I5368" t="str">
            <v>LU0823381529</v>
          </cell>
          <cell r="J5368" t="str">
            <v>BNP Paribas Funds Euro High Yield Bond [X, C]</v>
          </cell>
          <cell r="K5368">
            <v>632</v>
          </cell>
          <cell r="L5368" t="str">
            <v>Authorised Investors</v>
          </cell>
          <cell r="M5368" t="str">
            <v>INVEST_LEGAL_TYPE</v>
          </cell>
          <cell r="N5368" t="str">
            <v/>
          </cell>
          <cell r="O5368">
            <v>2</v>
          </cell>
          <cell r="P5368" t="str">
            <v>Registered</v>
          </cell>
          <cell r="Q5368" t="str">
            <v>SHARE_FORM</v>
          </cell>
          <cell r="R5368" t="str">
            <v>EUR</v>
          </cell>
          <cell r="S5368" t="str">
            <v>N</v>
          </cell>
          <cell r="T5368">
            <v>1</v>
          </cell>
          <cell r="U5368" t="str">
            <v>Launched</v>
          </cell>
          <cell r="V5368" t="str">
            <v>PRODUCT_STATUS</v>
          </cell>
          <cell r="W5368" t="str">
            <v/>
          </cell>
          <cell r="X5368" t="str">
            <v/>
          </cell>
          <cell r="Y5368" t="str">
            <v/>
          </cell>
          <cell r="Z5368">
            <v>623565</v>
          </cell>
          <cell r="AA5368">
            <v>200972</v>
          </cell>
          <cell r="AB5368" t="str">
            <v>BM BNP Paribas Funds Euro High Yield Bond [14437]</v>
          </cell>
          <cell r="AC5368" t="str">
            <v>EUR</v>
          </cell>
          <cell r="AE5368" t="str">
            <v/>
          </cell>
          <cell r="AF5368" t="str">
            <v/>
          </cell>
          <cell r="AG5368">
            <v>200463</v>
          </cell>
          <cell r="AH5368" t="str">
            <v>BM PARVEST BOND EURO HIGH YIELD (Management Benchmark)</v>
          </cell>
          <cell r="AI5368" t="str">
            <v>EUR</v>
          </cell>
          <cell r="AJ5368" t="str">
            <v>X</v>
          </cell>
          <cell r="AK5368" t="str">
            <v>X</v>
          </cell>
          <cell r="AL5368" t="str">
            <v>SHARE_CATEGORY</v>
          </cell>
          <cell r="AM5368" t="str">
            <v>C</v>
          </cell>
          <cell r="AN5368" t="str">
            <v>Capitalisation</v>
          </cell>
          <cell r="AO5368" t="str">
            <v>SHARE_TYPE</v>
          </cell>
          <cell r="AP5368" t="str">
            <v>Y</v>
          </cell>
          <cell r="AQ5368" t="str">
            <v/>
          </cell>
          <cell r="AR5368" t="str">
            <v/>
          </cell>
          <cell r="AS5368" t="str">
            <v/>
          </cell>
          <cell r="AT5368" t="str">
            <v>N</v>
          </cell>
          <cell r="AV5368">
            <v>20121130</v>
          </cell>
          <cell r="AW5368">
            <v>20130517</v>
          </cell>
          <cell r="AX5368">
            <v>20130517</v>
          </cell>
          <cell r="BB5368" t="str">
            <v>Y</v>
          </cell>
          <cell r="BC5368" t="str">
            <v>Yes</v>
          </cell>
          <cell r="BD5368" t="str">
            <v>DICI_KIID</v>
          </cell>
          <cell r="BE5368" t="str">
            <v/>
          </cell>
          <cell r="BF5368" t="str">
            <v/>
          </cell>
          <cell r="BG5368" t="str">
            <v/>
          </cell>
          <cell r="BH5368" t="str">
            <v/>
          </cell>
          <cell r="BI5368" t="str">
            <v>Y</v>
          </cell>
          <cell r="BJ5368" t="str">
            <v>0.001</v>
          </cell>
          <cell r="BK5368" t="str">
            <v>Y</v>
          </cell>
          <cell r="BL5368" t="str">
            <v>0.01</v>
          </cell>
          <cell r="BM5368">
            <v>71</v>
          </cell>
          <cell r="BN53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8" t="str">
            <v>RISK_NARRATIVE</v>
          </cell>
          <cell r="BP5368">
            <v>3</v>
          </cell>
          <cell r="BQ5368" t="str">
            <v/>
          </cell>
          <cell r="BS5368" t="str">
            <v/>
          </cell>
          <cell r="BT5368" t="str">
            <v/>
          </cell>
          <cell r="BU5368" t="str">
            <v>Y</v>
          </cell>
          <cell r="BV5368" t="str">
            <v/>
          </cell>
          <cell r="BW5368" t="str">
            <v/>
          </cell>
          <cell r="BX5368" t="str">
            <v>BNP IP-LU</v>
          </cell>
          <cell r="BY5368" t="str">
            <v>BNP IP-LU</v>
          </cell>
          <cell r="BZ5368" t="str">
            <v>LIBRARY_FUNDSQUARE</v>
          </cell>
          <cell r="CA5368">
            <v>3.6</v>
          </cell>
          <cell r="CB5368">
            <v>3</v>
          </cell>
          <cell r="CC5368">
            <v>20260421</v>
          </cell>
          <cell r="CD5368">
            <v>9.09</v>
          </cell>
          <cell r="CE5368">
            <v>3</v>
          </cell>
          <cell r="CF5368">
            <v>1</v>
          </cell>
          <cell r="CH5368" t="str">
            <v/>
          </cell>
          <cell r="CI5368" t="str">
            <v/>
          </cell>
          <cell r="CJ5368" t="str">
            <v/>
          </cell>
          <cell r="CK5368" t="str">
            <v/>
          </cell>
          <cell r="CL5368" t="str">
            <v/>
          </cell>
          <cell r="CM5368" t="str">
            <v>ICE BofA BB-B European Currency Non-Financial HY Constrained (Hedged in EUR) RI</v>
          </cell>
          <cell r="CN5368" t="str">
            <v/>
          </cell>
          <cell r="CO5368" t="str">
            <v>ICE BofAML European Currency Non-Financial High Yield 3% Constrained (RI) -- (EUR)</v>
          </cell>
          <cell r="CQ5368" t="str">
            <v/>
          </cell>
          <cell r="CR5368" t="str">
            <v/>
          </cell>
          <cell r="CS5368" t="str">
            <v/>
          </cell>
          <cell r="CT5368">
            <v>1</v>
          </cell>
          <cell r="CU5368" t="str">
            <v>CAT 2</v>
          </cell>
          <cell r="CV5368" t="str">
            <v>PRIIPS_CATEGORY</v>
          </cell>
          <cell r="CW5368">
            <v>9.09</v>
          </cell>
          <cell r="CZ5368" t="str">
            <v/>
          </cell>
          <cell r="DB5368" t="str">
            <v/>
          </cell>
          <cell r="DC5368" t="str">
            <v/>
          </cell>
          <cell r="DD5368" t="str">
            <v/>
          </cell>
          <cell r="DF5368" t="str">
            <v/>
          </cell>
          <cell r="DG5368" t="str">
            <v/>
          </cell>
          <cell r="DH5368" t="str">
            <v/>
          </cell>
          <cell r="DI5368" t="str">
            <v>N</v>
          </cell>
          <cell r="DL5368" t="str">
            <v/>
          </cell>
          <cell r="DM5368" t="str">
            <v/>
          </cell>
          <cell r="DN5368" t="str">
            <v/>
          </cell>
          <cell r="DP5368" t="str">
            <v/>
          </cell>
          <cell r="DQ5368" t="str">
            <v/>
          </cell>
          <cell r="DR5368" t="str">
            <v/>
          </cell>
          <cell r="DS5368" t="str">
            <v/>
          </cell>
          <cell r="DT5368" t="str">
            <v>N</v>
          </cell>
        </row>
        <row r="5369">
          <cell r="I5369" t="str">
            <v>LU3226560509</v>
          </cell>
          <cell r="J5369" t="str">
            <v>BNP Paribas Funds Euro High Yield Bond [Classic RH CAD MD, D]</v>
          </cell>
          <cell r="K5369">
            <v>631</v>
          </cell>
          <cell r="L5369" t="str">
            <v>All</v>
          </cell>
          <cell r="M5369" t="str">
            <v>INVEST_LEGAL_TYPE</v>
          </cell>
          <cell r="N5369" t="str">
            <v/>
          </cell>
          <cell r="O5369">
            <v>3</v>
          </cell>
          <cell r="P5369" t="str">
            <v>Registered or Bearer</v>
          </cell>
          <cell r="Q5369" t="str">
            <v>SHARE_FORM</v>
          </cell>
          <cell r="R5369" t="str">
            <v>CAD</v>
          </cell>
          <cell r="S5369" t="str">
            <v/>
          </cell>
          <cell r="T5369">
            <v>1</v>
          </cell>
          <cell r="U5369" t="str">
            <v>Launched</v>
          </cell>
          <cell r="V5369" t="str">
            <v>PRODUCT_STATUS</v>
          </cell>
          <cell r="W5369" t="str">
            <v/>
          </cell>
          <cell r="X5369" t="str">
            <v/>
          </cell>
          <cell r="Y5369" t="str">
            <v/>
          </cell>
          <cell r="Z5369">
            <v>623565</v>
          </cell>
          <cell r="AA5369">
            <v>200972</v>
          </cell>
          <cell r="AB5369" t="str">
            <v>BM BNP Paribas Funds Euro High Yield Bond [14437]</v>
          </cell>
          <cell r="AC5369" t="str">
            <v>EUR</v>
          </cell>
          <cell r="AE5369" t="str">
            <v/>
          </cell>
          <cell r="AF5369" t="str">
            <v/>
          </cell>
          <cell r="AG5369">
            <v>200463</v>
          </cell>
          <cell r="AH5369" t="str">
            <v>BM PARVEST BOND EURO HIGH YIELD (Management Benchmark)</v>
          </cell>
          <cell r="AI5369" t="str">
            <v>EUR</v>
          </cell>
          <cell r="AJ5369" t="str">
            <v>CRCM</v>
          </cell>
          <cell r="AK5369" t="str">
            <v>Classic RH CAD MD</v>
          </cell>
          <cell r="AL5369" t="str">
            <v>SHARE_CATEGORY</v>
          </cell>
          <cell r="AM5369" t="str">
            <v>D</v>
          </cell>
          <cell r="AN5369" t="str">
            <v>Distribution</v>
          </cell>
          <cell r="AO5369" t="str">
            <v>SHARE_TYPE</v>
          </cell>
          <cell r="AP5369" t="str">
            <v/>
          </cell>
          <cell r="AQ5369" t="str">
            <v>M</v>
          </cell>
          <cell r="AR5369" t="str">
            <v>Monthly</v>
          </cell>
          <cell r="AS5369" t="str">
            <v>DIVIDEND_FREQUENCY</v>
          </cell>
          <cell r="AT5369" t="str">
            <v>Y</v>
          </cell>
          <cell r="AU5369">
            <v>20251104</v>
          </cell>
          <cell r="AV5369">
            <v>20251104</v>
          </cell>
          <cell r="AW5369">
            <v>20251205</v>
          </cell>
          <cell r="BB5369" t="str">
            <v>Y</v>
          </cell>
          <cell r="BC5369" t="str">
            <v>Yes</v>
          </cell>
          <cell r="BD5369" t="str">
            <v>DICI_KIID</v>
          </cell>
          <cell r="BE5369" t="str">
            <v/>
          </cell>
          <cell r="BF5369" t="str">
            <v/>
          </cell>
          <cell r="BG5369" t="str">
            <v/>
          </cell>
          <cell r="BH5369" t="str">
            <v/>
          </cell>
          <cell r="BI5369" t="str">
            <v>Y</v>
          </cell>
          <cell r="BJ5369" t="str">
            <v>0.001</v>
          </cell>
          <cell r="BK5369" t="str">
            <v>Y</v>
          </cell>
          <cell r="BL5369" t="str">
            <v>2. Hundredth - 0.01</v>
          </cell>
          <cell r="BM5369">
            <v>71</v>
          </cell>
          <cell r="BN53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9" t="str">
            <v>RISK_NARRATIVE</v>
          </cell>
          <cell r="BP5369">
            <v>3</v>
          </cell>
          <cell r="BQ5369" t="str">
            <v>N</v>
          </cell>
          <cell r="BS5369" t="str">
            <v/>
          </cell>
          <cell r="BT5369" t="str">
            <v/>
          </cell>
          <cell r="BU5369" t="str">
            <v>Y</v>
          </cell>
          <cell r="BV5369" t="str">
            <v/>
          </cell>
          <cell r="BW5369" t="str">
            <v/>
          </cell>
          <cell r="BX5369" t="str">
            <v>BNP IP-LU</v>
          </cell>
          <cell r="BY5369" t="str">
            <v>BNP IP-LU</v>
          </cell>
          <cell r="BZ5369" t="str">
            <v>LIBRARY_FUNDSQUARE</v>
          </cell>
          <cell r="CA5369">
            <v>3.6</v>
          </cell>
          <cell r="CB5369">
            <v>3</v>
          </cell>
          <cell r="CC5369">
            <v>20260421</v>
          </cell>
          <cell r="CD5369">
            <v>9.09</v>
          </cell>
          <cell r="CE5369">
            <v>3</v>
          </cell>
          <cell r="CF5369">
            <v>1</v>
          </cell>
          <cell r="CH5369" t="str">
            <v/>
          </cell>
          <cell r="CI5369" t="str">
            <v/>
          </cell>
          <cell r="CJ5369" t="str">
            <v/>
          </cell>
          <cell r="CK5369" t="str">
            <v/>
          </cell>
          <cell r="CL5369" t="str">
            <v/>
          </cell>
          <cell r="CM5369" t="str">
            <v>ICE BofA Euro Crncy Non-Fin High Yield BB-B Constrained (hedged in CAD) RI</v>
          </cell>
          <cell r="CN5369" t="str">
            <v/>
          </cell>
          <cell r="CO5369" t="str">
            <v/>
          </cell>
          <cell r="CQ5369" t="str">
            <v/>
          </cell>
          <cell r="CR5369" t="str">
            <v/>
          </cell>
          <cell r="CS5369" t="str">
            <v/>
          </cell>
          <cell r="CT5369">
            <v>1</v>
          </cell>
          <cell r="CU5369" t="str">
            <v>CAT 2</v>
          </cell>
          <cell r="CV5369" t="str">
            <v>PRIIPS_CATEGORY</v>
          </cell>
          <cell r="CW5369">
            <v>9.09</v>
          </cell>
          <cell r="CZ5369" t="str">
            <v/>
          </cell>
          <cell r="DB5369" t="str">
            <v/>
          </cell>
          <cell r="DC5369" t="str">
            <v/>
          </cell>
          <cell r="DD5369" t="str">
            <v/>
          </cell>
          <cell r="DF5369" t="str">
            <v/>
          </cell>
          <cell r="DG5369" t="str">
            <v/>
          </cell>
          <cell r="DH5369" t="str">
            <v/>
          </cell>
          <cell r="DI5369" t="str">
            <v>N</v>
          </cell>
          <cell r="DL5369" t="str">
            <v/>
          </cell>
          <cell r="DM5369" t="str">
            <v/>
          </cell>
          <cell r="DN5369" t="str">
            <v/>
          </cell>
          <cell r="DP5369" t="str">
            <v/>
          </cell>
          <cell r="DQ5369" t="str">
            <v/>
          </cell>
          <cell r="DR5369" t="str">
            <v/>
          </cell>
          <cell r="DS5369" t="str">
            <v/>
          </cell>
          <cell r="DT5369" t="str">
            <v>N</v>
          </cell>
        </row>
        <row r="5370">
          <cell r="I5370" t="str">
            <v>LU2837860647</v>
          </cell>
          <cell r="J5370" t="str">
            <v>BNP Paribas Funds Euro High Yield Bond [Classic RH CNH MD, D]</v>
          </cell>
          <cell r="K5370">
            <v>631</v>
          </cell>
          <cell r="L5370" t="str">
            <v>All</v>
          </cell>
          <cell r="M5370" t="str">
            <v>INVEST_LEGAL_TYPE</v>
          </cell>
          <cell r="N5370" t="str">
            <v/>
          </cell>
          <cell r="O5370">
            <v>3</v>
          </cell>
          <cell r="P5370" t="str">
            <v>Registered or Bearer</v>
          </cell>
          <cell r="Q5370" t="str">
            <v>SHARE_FORM</v>
          </cell>
          <cell r="R5370" t="str">
            <v>CNH</v>
          </cell>
          <cell r="S5370" t="str">
            <v/>
          </cell>
          <cell r="T5370">
            <v>1</v>
          </cell>
          <cell r="U5370" t="str">
            <v>Launched</v>
          </cell>
          <cell r="V5370" t="str">
            <v>PRODUCT_STATUS</v>
          </cell>
          <cell r="W5370" t="str">
            <v/>
          </cell>
          <cell r="X5370" t="str">
            <v/>
          </cell>
          <cell r="Y5370" t="str">
            <v/>
          </cell>
          <cell r="Z5370">
            <v>623565</v>
          </cell>
          <cell r="AA5370">
            <v>200972</v>
          </cell>
          <cell r="AB5370" t="str">
            <v>BM BNP Paribas Funds Euro High Yield Bond [14437]</v>
          </cell>
          <cell r="AC5370" t="str">
            <v>EUR</v>
          </cell>
          <cell r="AE5370" t="str">
            <v/>
          </cell>
          <cell r="AF5370" t="str">
            <v/>
          </cell>
          <cell r="AG5370">
            <v>200463</v>
          </cell>
          <cell r="AH5370" t="str">
            <v>BM PARVEST BOND EURO HIGH YIELD (Management Benchmark)</v>
          </cell>
          <cell r="AI5370" t="str">
            <v>EUR</v>
          </cell>
          <cell r="AJ5370" t="str">
            <v>CRCD</v>
          </cell>
          <cell r="AK5370" t="str">
            <v>Classic RH CNH MD</v>
          </cell>
          <cell r="AL5370" t="str">
            <v>SHARE_CATEGORY</v>
          </cell>
          <cell r="AM5370" t="str">
            <v>D</v>
          </cell>
          <cell r="AN5370" t="str">
            <v>Distribution</v>
          </cell>
          <cell r="AO5370" t="str">
            <v>SHARE_TYPE</v>
          </cell>
          <cell r="AP5370" t="str">
            <v/>
          </cell>
          <cell r="AQ5370" t="str">
            <v>M</v>
          </cell>
          <cell r="AR5370" t="str">
            <v>Monthly</v>
          </cell>
          <cell r="AS5370" t="str">
            <v>DIVIDEND_FREQUENCY</v>
          </cell>
          <cell r="AT5370" t="str">
            <v>Y</v>
          </cell>
          <cell r="AU5370">
            <v>20240612</v>
          </cell>
          <cell r="AV5370">
            <v>20240524</v>
          </cell>
          <cell r="AW5370">
            <v>20240619</v>
          </cell>
          <cell r="BB5370" t="str">
            <v>Y</v>
          </cell>
          <cell r="BC5370" t="str">
            <v>Yes</v>
          </cell>
          <cell r="BD5370" t="str">
            <v>DICI_KIID</v>
          </cell>
          <cell r="BE5370" t="str">
            <v/>
          </cell>
          <cell r="BF5370" t="str">
            <v/>
          </cell>
          <cell r="BG5370" t="str">
            <v/>
          </cell>
          <cell r="BH5370" t="str">
            <v/>
          </cell>
          <cell r="BI5370" t="str">
            <v>Y</v>
          </cell>
          <cell r="BJ5370" t="str">
            <v>0.001</v>
          </cell>
          <cell r="BK5370" t="str">
            <v>Y</v>
          </cell>
          <cell r="BL5370" t="str">
            <v>2. Hundredth - 0.01</v>
          </cell>
          <cell r="BM5370">
            <v>71</v>
          </cell>
          <cell r="BN53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0" t="str">
            <v>RISK_NARRATIVE</v>
          </cell>
          <cell r="BP5370">
            <v>3</v>
          </cell>
          <cell r="BQ5370" t="str">
            <v/>
          </cell>
          <cell r="BS5370" t="str">
            <v/>
          </cell>
          <cell r="BT5370" t="str">
            <v/>
          </cell>
          <cell r="BU5370" t="str">
            <v>Y</v>
          </cell>
          <cell r="BV5370" t="str">
            <v/>
          </cell>
          <cell r="BW5370" t="str">
            <v/>
          </cell>
          <cell r="BX5370" t="str">
            <v>BNP IP-LU</v>
          </cell>
          <cell r="BY5370" t="str">
            <v>BNP IP-LU</v>
          </cell>
          <cell r="BZ5370" t="str">
            <v>LIBRARY_FUNDSQUARE</v>
          </cell>
          <cell r="CA5370">
            <v>3.6</v>
          </cell>
          <cell r="CB5370">
            <v>3</v>
          </cell>
          <cell r="CC5370">
            <v>20260421</v>
          </cell>
          <cell r="CD5370">
            <v>9.09</v>
          </cell>
          <cell r="CE5370">
            <v>3</v>
          </cell>
          <cell r="CF5370">
            <v>1</v>
          </cell>
          <cell r="CH5370" t="str">
            <v/>
          </cell>
          <cell r="CI5370" t="str">
            <v/>
          </cell>
          <cell r="CJ5370" t="str">
            <v/>
          </cell>
          <cell r="CK5370" t="str">
            <v/>
          </cell>
          <cell r="CL5370" t="str">
            <v/>
          </cell>
          <cell r="CM5370" t="str">
            <v>ICE BofAML European Crncy Non-Fin High Yield BB-B Constrained (Hedged in CNH) RI</v>
          </cell>
          <cell r="CN5370" t="str">
            <v/>
          </cell>
          <cell r="CO5370" t="str">
            <v/>
          </cell>
          <cell r="CQ5370" t="str">
            <v/>
          </cell>
          <cell r="CR5370" t="str">
            <v/>
          </cell>
          <cell r="CS5370" t="str">
            <v/>
          </cell>
          <cell r="CT5370">
            <v>1</v>
          </cell>
          <cell r="CU5370" t="str">
            <v>CAT 2</v>
          </cell>
          <cell r="CV5370" t="str">
            <v>PRIIPS_CATEGORY</v>
          </cell>
          <cell r="CW5370">
            <v>9.09</v>
          </cell>
          <cell r="CZ5370" t="str">
            <v/>
          </cell>
          <cell r="DB5370" t="str">
            <v/>
          </cell>
          <cell r="DC5370" t="str">
            <v/>
          </cell>
          <cell r="DD5370" t="str">
            <v/>
          </cell>
          <cell r="DF5370" t="str">
            <v/>
          </cell>
          <cell r="DG5370" t="str">
            <v/>
          </cell>
          <cell r="DH5370" t="str">
            <v/>
          </cell>
          <cell r="DI5370" t="str">
            <v>N</v>
          </cell>
          <cell r="DL5370" t="str">
            <v/>
          </cell>
          <cell r="DM5370" t="str">
            <v/>
          </cell>
          <cell r="DN5370" t="str">
            <v/>
          </cell>
          <cell r="DP5370" t="str">
            <v/>
          </cell>
          <cell r="DQ5370" t="str">
            <v/>
          </cell>
          <cell r="DR5370" t="str">
            <v/>
          </cell>
          <cell r="DS5370" t="str">
            <v/>
          </cell>
          <cell r="DT5370" t="str">
            <v>N</v>
          </cell>
        </row>
        <row r="5371">
          <cell r="I5371" t="str">
            <v>LU2957629426</v>
          </cell>
          <cell r="J5371" t="str">
            <v>BNP Paribas Funds Euro High Yield Bond [B MD, D]</v>
          </cell>
          <cell r="K5371">
            <v>998</v>
          </cell>
          <cell r="L5371" t="str">
            <v>Authorized distributor</v>
          </cell>
          <cell r="M5371" t="str">
            <v>INVEST_LEGAL_TYPE</v>
          </cell>
          <cell r="N5371" t="str">
            <v/>
          </cell>
          <cell r="O5371">
            <v>3</v>
          </cell>
          <cell r="P5371" t="str">
            <v>Registered or Bearer</v>
          </cell>
          <cell r="Q5371" t="str">
            <v>SHARE_FORM</v>
          </cell>
          <cell r="R5371" t="str">
            <v>EUR</v>
          </cell>
          <cell r="S5371" t="str">
            <v/>
          </cell>
          <cell r="T5371">
            <v>1</v>
          </cell>
          <cell r="U5371" t="str">
            <v>Launched</v>
          </cell>
          <cell r="V5371" t="str">
            <v>PRODUCT_STATUS</v>
          </cell>
          <cell r="W5371" t="str">
            <v/>
          </cell>
          <cell r="X5371" t="str">
            <v/>
          </cell>
          <cell r="Y5371" t="str">
            <v/>
          </cell>
          <cell r="Z5371">
            <v>623565</v>
          </cell>
          <cell r="AA5371">
            <v>200972</v>
          </cell>
          <cell r="AB5371" t="str">
            <v>BM BNP Paribas Funds Euro High Yield Bond [14437]</v>
          </cell>
          <cell r="AC5371" t="str">
            <v>EUR</v>
          </cell>
          <cell r="AE5371" t="str">
            <v/>
          </cell>
          <cell r="AF5371" t="str">
            <v/>
          </cell>
          <cell r="AG5371">
            <v>200463</v>
          </cell>
          <cell r="AH5371" t="str">
            <v>BM PARVEST BOND EURO HIGH YIELD (Management Benchmark)</v>
          </cell>
          <cell r="AI5371" t="str">
            <v>EUR</v>
          </cell>
          <cell r="AJ5371" t="str">
            <v>BMD</v>
          </cell>
          <cell r="AK5371" t="str">
            <v>B MD</v>
          </cell>
          <cell r="AL5371" t="str">
            <v>SHARE_CATEGORY</v>
          </cell>
          <cell r="AM5371" t="str">
            <v>D</v>
          </cell>
          <cell r="AN5371" t="str">
            <v>Distribution</v>
          </cell>
          <cell r="AO5371" t="str">
            <v>SHARE_TYPE</v>
          </cell>
          <cell r="AP5371" t="str">
            <v/>
          </cell>
          <cell r="AQ5371" t="str">
            <v>M</v>
          </cell>
          <cell r="AR5371" t="str">
            <v>Monthly</v>
          </cell>
          <cell r="AS5371" t="str">
            <v>DIVIDEND_FREQUENCY</v>
          </cell>
          <cell r="AT5371" t="str">
            <v>N</v>
          </cell>
          <cell r="AU5371">
            <v>20241205</v>
          </cell>
          <cell r="AV5371">
            <v>20241205</v>
          </cell>
          <cell r="AW5371">
            <v>20241220</v>
          </cell>
          <cell r="BB5371" t="str">
            <v>Y</v>
          </cell>
          <cell r="BC5371" t="str">
            <v>Yes</v>
          </cell>
          <cell r="BD5371" t="str">
            <v>DICI_KIID</v>
          </cell>
          <cell r="BE5371" t="str">
            <v/>
          </cell>
          <cell r="BF5371" t="str">
            <v/>
          </cell>
          <cell r="BG5371" t="str">
            <v/>
          </cell>
          <cell r="BH5371" t="str">
            <v/>
          </cell>
          <cell r="BI5371" t="str">
            <v>Y</v>
          </cell>
          <cell r="BJ5371" t="str">
            <v>0.001</v>
          </cell>
          <cell r="BK5371" t="str">
            <v>Y</v>
          </cell>
          <cell r="BL5371" t="str">
            <v>2. Hundredth - 0.01</v>
          </cell>
          <cell r="BM5371">
            <v>71</v>
          </cell>
          <cell r="BN53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1" t="str">
            <v>RISK_NARRATIVE</v>
          </cell>
          <cell r="BP5371">
            <v>3</v>
          </cell>
          <cell r="BQ5371" t="str">
            <v/>
          </cell>
          <cell r="BS5371" t="str">
            <v/>
          </cell>
          <cell r="BT5371" t="str">
            <v/>
          </cell>
          <cell r="BU5371" t="str">
            <v>Y</v>
          </cell>
          <cell r="BV5371" t="str">
            <v/>
          </cell>
          <cell r="BW5371" t="str">
            <v/>
          </cell>
          <cell r="BX5371" t="str">
            <v>BNP IP-LU</v>
          </cell>
          <cell r="BY5371" t="str">
            <v>BNP IP-LU</v>
          </cell>
          <cell r="BZ5371" t="str">
            <v>LIBRARY_FUNDSQUARE</v>
          </cell>
          <cell r="CA5371">
            <v>3.6</v>
          </cell>
          <cell r="CB5371">
            <v>3</v>
          </cell>
          <cell r="CC5371">
            <v>20260421</v>
          </cell>
          <cell r="CD5371">
            <v>9.09</v>
          </cell>
          <cell r="CE5371">
            <v>3</v>
          </cell>
          <cell r="CF5371">
            <v>1</v>
          </cell>
          <cell r="CH5371" t="str">
            <v/>
          </cell>
          <cell r="CI5371" t="str">
            <v/>
          </cell>
          <cell r="CJ5371" t="str">
            <v/>
          </cell>
          <cell r="CK5371" t="str">
            <v/>
          </cell>
          <cell r="CL5371" t="str">
            <v/>
          </cell>
          <cell r="CM5371" t="str">
            <v>ICE BofA BB-B European Currency Non-Financial HY Constrained (Hedged in EUR) RI</v>
          </cell>
          <cell r="CN5371" t="str">
            <v/>
          </cell>
          <cell r="CO5371" t="str">
            <v/>
          </cell>
          <cell r="CQ5371" t="str">
            <v/>
          </cell>
          <cell r="CR5371" t="str">
            <v/>
          </cell>
          <cell r="CS5371" t="str">
            <v/>
          </cell>
          <cell r="CT5371">
            <v>1</v>
          </cell>
          <cell r="CU5371" t="str">
            <v>CAT 2</v>
          </cell>
          <cell r="CV5371" t="str">
            <v>PRIIPS_CATEGORY</v>
          </cell>
          <cell r="CW5371">
            <v>9.09</v>
          </cell>
          <cell r="CZ5371" t="str">
            <v/>
          </cell>
          <cell r="DB5371" t="str">
            <v/>
          </cell>
          <cell r="DC5371" t="str">
            <v/>
          </cell>
          <cell r="DD5371" t="str">
            <v/>
          </cell>
          <cell r="DF5371" t="str">
            <v/>
          </cell>
          <cell r="DG5371" t="str">
            <v/>
          </cell>
          <cell r="DH5371" t="str">
            <v/>
          </cell>
          <cell r="DI5371" t="str">
            <v>N</v>
          </cell>
          <cell r="DL5371" t="str">
            <v/>
          </cell>
          <cell r="DM5371" t="str">
            <v/>
          </cell>
          <cell r="DN5371" t="str">
            <v/>
          </cell>
          <cell r="DP5371" t="str">
            <v/>
          </cell>
          <cell r="DQ5371" t="str">
            <v/>
          </cell>
          <cell r="DR5371" t="str">
            <v/>
          </cell>
          <cell r="DS5371" t="str">
            <v/>
          </cell>
          <cell r="DT5371" t="str">
            <v>N</v>
          </cell>
        </row>
        <row r="5372">
          <cell r="I5372" t="str">
            <v>LU1596581634</v>
          </cell>
          <cell r="J5372" t="str">
            <v>BNP Paribas Funds Euro High Yield Bond [N, C]</v>
          </cell>
          <cell r="K5372">
            <v>631</v>
          </cell>
          <cell r="L5372" t="str">
            <v>All</v>
          </cell>
          <cell r="M5372" t="str">
            <v>INVEST_LEGAL_TYPE</v>
          </cell>
          <cell r="N5372" t="str">
            <v/>
          </cell>
          <cell r="O5372">
            <v>3</v>
          </cell>
          <cell r="P5372" t="str">
            <v>Registered or Bearer</v>
          </cell>
          <cell r="Q5372" t="str">
            <v>SHARE_FORM</v>
          </cell>
          <cell r="R5372" t="str">
            <v>EUR</v>
          </cell>
          <cell r="S5372" t="str">
            <v>N</v>
          </cell>
          <cell r="T5372">
            <v>1</v>
          </cell>
          <cell r="U5372" t="str">
            <v>Launched</v>
          </cell>
          <cell r="V5372" t="str">
            <v>PRODUCT_STATUS</v>
          </cell>
          <cell r="W5372" t="str">
            <v/>
          </cell>
          <cell r="X5372" t="str">
            <v/>
          </cell>
          <cell r="Y5372" t="str">
            <v/>
          </cell>
          <cell r="Z5372">
            <v>623565</v>
          </cell>
          <cell r="AA5372">
            <v>200972</v>
          </cell>
          <cell r="AB5372" t="str">
            <v>BM BNP Paribas Funds Euro High Yield Bond [14437]</v>
          </cell>
          <cell r="AC5372" t="str">
            <v>EUR</v>
          </cell>
          <cell r="AE5372" t="str">
            <v/>
          </cell>
          <cell r="AF5372" t="str">
            <v/>
          </cell>
          <cell r="AG5372">
            <v>200463</v>
          </cell>
          <cell r="AH5372" t="str">
            <v>BM PARVEST BOND EURO HIGH YIELD (Management Benchmark)</v>
          </cell>
          <cell r="AI5372" t="str">
            <v>EUR</v>
          </cell>
          <cell r="AJ5372" t="str">
            <v>N</v>
          </cell>
          <cell r="AK5372" t="str">
            <v>N</v>
          </cell>
          <cell r="AL5372" t="str">
            <v>SHARE_CATEGORY</v>
          </cell>
          <cell r="AM5372" t="str">
            <v>C</v>
          </cell>
          <cell r="AN5372" t="str">
            <v>Capitalisation</v>
          </cell>
          <cell r="AO5372" t="str">
            <v>SHARE_TYPE</v>
          </cell>
          <cell r="AP5372" t="str">
            <v>Y</v>
          </cell>
          <cell r="AQ5372" t="str">
            <v/>
          </cell>
          <cell r="AR5372" t="str">
            <v/>
          </cell>
          <cell r="AS5372" t="str">
            <v/>
          </cell>
          <cell r="AT5372" t="str">
            <v>N</v>
          </cell>
          <cell r="AU5372">
            <v>20170428</v>
          </cell>
          <cell r="AV5372">
            <v>20170330</v>
          </cell>
          <cell r="AW5372">
            <v>20170428</v>
          </cell>
          <cell r="AX5372">
            <v>20171130</v>
          </cell>
          <cell r="BB5372" t="str">
            <v>Y</v>
          </cell>
          <cell r="BC5372" t="str">
            <v>Yes</v>
          </cell>
          <cell r="BD5372" t="str">
            <v>DICI_KIID</v>
          </cell>
          <cell r="BE5372" t="str">
            <v/>
          </cell>
          <cell r="BF5372" t="str">
            <v/>
          </cell>
          <cell r="BG5372" t="str">
            <v/>
          </cell>
          <cell r="BH5372" t="str">
            <v/>
          </cell>
          <cell r="BI5372" t="str">
            <v>Y</v>
          </cell>
          <cell r="BJ5372" t="str">
            <v>0.001</v>
          </cell>
          <cell r="BK5372" t="str">
            <v>Y</v>
          </cell>
          <cell r="BL5372" t="str">
            <v>0.01</v>
          </cell>
          <cell r="BM5372">
            <v>71</v>
          </cell>
          <cell r="BN53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2" t="str">
            <v>RISK_NARRATIVE</v>
          </cell>
          <cell r="BP5372">
            <v>3</v>
          </cell>
          <cell r="BQ5372" t="str">
            <v/>
          </cell>
          <cell r="BS5372" t="str">
            <v/>
          </cell>
          <cell r="BT5372" t="str">
            <v/>
          </cell>
          <cell r="BU5372" t="str">
            <v>Y</v>
          </cell>
          <cell r="BV5372" t="str">
            <v/>
          </cell>
          <cell r="BW5372" t="str">
            <v/>
          </cell>
          <cell r="BX5372" t="str">
            <v>BNP IP-LU</v>
          </cell>
          <cell r="BY5372" t="str">
            <v>BNP IP-LU</v>
          </cell>
          <cell r="BZ5372" t="str">
            <v>LIBRARY_FUNDSQUARE</v>
          </cell>
          <cell r="CA5372">
            <v>3.6</v>
          </cell>
          <cell r="CB5372">
            <v>3</v>
          </cell>
          <cell r="CC5372">
            <v>20260421</v>
          </cell>
          <cell r="CD5372">
            <v>9.09</v>
          </cell>
          <cell r="CE5372">
            <v>3</v>
          </cell>
          <cell r="CF5372">
            <v>1</v>
          </cell>
          <cell r="CH5372" t="str">
            <v/>
          </cell>
          <cell r="CI5372" t="str">
            <v/>
          </cell>
          <cell r="CJ5372" t="str">
            <v/>
          </cell>
          <cell r="CK5372" t="str">
            <v/>
          </cell>
          <cell r="CL5372" t="str">
            <v/>
          </cell>
          <cell r="CM5372" t="str">
            <v>ICE BofA BB-B European Currency Non-Financial HY Constrained (Hedged in EUR) RI</v>
          </cell>
          <cell r="CN5372" t="str">
            <v/>
          </cell>
          <cell r="CO5372" t="str">
            <v>ICE BofAML European Currency Non-Financial High Yield 3% Constrained (RI) -- (EUR)</v>
          </cell>
          <cell r="CQ5372" t="str">
            <v/>
          </cell>
          <cell r="CR5372" t="str">
            <v/>
          </cell>
          <cell r="CS5372" t="str">
            <v/>
          </cell>
          <cell r="CT5372">
            <v>1</v>
          </cell>
          <cell r="CU5372" t="str">
            <v>CAT 2</v>
          </cell>
          <cell r="CV5372" t="str">
            <v>PRIIPS_CATEGORY</v>
          </cell>
          <cell r="CW5372">
            <v>9.09</v>
          </cell>
          <cell r="CZ5372" t="str">
            <v/>
          </cell>
          <cell r="DB5372" t="str">
            <v/>
          </cell>
          <cell r="DC5372" t="str">
            <v/>
          </cell>
          <cell r="DD5372" t="str">
            <v/>
          </cell>
          <cell r="DF5372" t="str">
            <v/>
          </cell>
          <cell r="DG5372" t="str">
            <v/>
          </cell>
          <cell r="DH5372" t="str">
            <v/>
          </cell>
          <cell r="DI5372" t="str">
            <v>N</v>
          </cell>
          <cell r="DL5372" t="str">
            <v/>
          </cell>
          <cell r="DM5372" t="str">
            <v/>
          </cell>
          <cell r="DN5372" t="str">
            <v/>
          </cell>
          <cell r="DP5372" t="str">
            <v/>
          </cell>
          <cell r="DQ5372" t="str">
            <v/>
          </cell>
          <cell r="DR5372" t="str">
            <v/>
          </cell>
          <cell r="DS5372" t="str">
            <v/>
          </cell>
          <cell r="DT5372" t="str">
            <v>N</v>
          </cell>
        </row>
        <row r="5373">
          <cell r="I5373" t="str">
            <v>LU3223162911</v>
          </cell>
          <cell r="J5373" t="str">
            <v>BNP Paribas Funds Euro High Yield Bond [Classic RH JPY MD, D]</v>
          </cell>
          <cell r="K5373">
            <v>631</v>
          </cell>
          <cell r="L5373" t="str">
            <v>All</v>
          </cell>
          <cell r="M5373" t="str">
            <v>INVEST_LEGAL_TYPE</v>
          </cell>
          <cell r="N5373" t="str">
            <v/>
          </cell>
          <cell r="O5373">
            <v>3</v>
          </cell>
          <cell r="P5373" t="str">
            <v>Registered or Bearer</v>
          </cell>
          <cell r="Q5373" t="str">
            <v>SHARE_FORM</v>
          </cell>
          <cell r="R5373" t="str">
            <v>JPY</v>
          </cell>
          <cell r="S5373" t="str">
            <v/>
          </cell>
          <cell r="T5373">
            <v>1</v>
          </cell>
          <cell r="U5373" t="str">
            <v>Launched</v>
          </cell>
          <cell r="V5373" t="str">
            <v>PRODUCT_STATUS</v>
          </cell>
          <cell r="W5373" t="str">
            <v/>
          </cell>
          <cell r="X5373" t="str">
            <v/>
          </cell>
          <cell r="Y5373" t="str">
            <v/>
          </cell>
          <cell r="Z5373">
            <v>623565</v>
          </cell>
          <cell r="AA5373">
            <v>200972</v>
          </cell>
          <cell r="AB5373" t="str">
            <v>BM BNP Paribas Funds Euro High Yield Bond [14437]</v>
          </cell>
          <cell r="AC5373" t="str">
            <v>EUR</v>
          </cell>
          <cell r="AE5373" t="str">
            <v/>
          </cell>
          <cell r="AF5373" t="str">
            <v/>
          </cell>
          <cell r="AG5373">
            <v>200463</v>
          </cell>
          <cell r="AH5373" t="str">
            <v>BM PARVEST BOND EURO HIGH YIELD (Management Benchmark)</v>
          </cell>
          <cell r="AI5373" t="str">
            <v>EUR</v>
          </cell>
          <cell r="AJ5373" t="str">
            <v>CRJM</v>
          </cell>
          <cell r="AK5373" t="str">
            <v>Classic RH JPY MD</v>
          </cell>
          <cell r="AL5373" t="str">
            <v>SHARE_CATEGORY</v>
          </cell>
          <cell r="AM5373" t="str">
            <v>D</v>
          </cell>
          <cell r="AN5373" t="str">
            <v>Distribution</v>
          </cell>
          <cell r="AO5373" t="str">
            <v>SHARE_TYPE</v>
          </cell>
          <cell r="AP5373" t="str">
            <v/>
          </cell>
          <cell r="AQ5373" t="str">
            <v>M</v>
          </cell>
          <cell r="AR5373" t="str">
            <v>Monthly</v>
          </cell>
          <cell r="AS5373" t="str">
            <v>DIVIDEND_FREQUENCY</v>
          </cell>
          <cell r="AT5373" t="str">
            <v>Y</v>
          </cell>
          <cell r="AU5373">
            <v>20251029</v>
          </cell>
          <cell r="AV5373">
            <v>20251029</v>
          </cell>
          <cell r="AW5373">
            <v>20251205</v>
          </cell>
          <cell r="BB5373" t="str">
            <v>Y</v>
          </cell>
          <cell r="BC5373" t="str">
            <v>Yes</v>
          </cell>
          <cell r="BD5373" t="str">
            <v>DICI_KIID</v>
          </cell>
          <cell r="BE5373" t="str">
            <v/>
          </cell>
          <cell r="BF5373" t="str">
            <v/>
          </cell>
          <cell r="BG5373" t="str">
            <v/>
          </cell>
          <cell r="BH5373" t="str">
            <v/>
          </cell>
          <cell r="BI5373" t="str">
            <v>Y</v>
          </cell>
          <cell r="BJ5373" t="str">
            <v>0.001</v>
          </cell>
          <cell r="BK5373" t="str">
            <v>Y</v>
          </cell>
          <cell r="BL5373" t="str">
            <v>2. Hundredth - 0.01</v>
          </cell>
          <cell r="BM5373">
            <v>71</v>
          </cell>
          <cell r="BN53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3" t="str">
            <v>RISK_NARRATIVE</v>
          </cell>
          <cell r="BP5373">
            <v>3</v>
          </cell>
          <cell r="BQ5373" t="str">
            <v/>
          </cell>
          <cell r="BS5373" t="str">
            <v/>
          </cell>
          <cell r="BT5373" t="str">
            <v/>
          </cell>
          <cell r="BU5373" t="str">
            <v>Y</v>
          </cell>
          <cell r="BV5373" t="str">
            <v/>
          </cell>
          <cell r="BW5373" t="str">
            <v/>
          </cell>
          <cell r="BX5373" t="str">
            <v>BNP IP-LU</v>
          </cell>
          <cell r="BY5373" t="str">
            <v>BNP IP-LU</v>
          </cell>
          <cell r="BZ5373" t="str">
            <v>LIBRARY_FUNDSQUARE</v>
          </cell>
          <cell r="CA5373">
            <v>3.6</v>
          </cell>
          <cell r="CB5373">
            <v>3</v>
          </cell>
          <cell r="CC5373">
            <v>20260421</v>
          </cell>
          <cell r="CD5373">
            <v>9.09</v>
          </cell>
          <cell r="CE5373">
            <v>3</v>
          </cell>
          <cell r="CF5373">
            <v>1</v>
          </cell>
          <cell r="CH5373" t="str">
            <v>N</v>
          </cell>
          <cell r="CI5373" t="str">
            <v/>
          </cell>
          <cell r="CJ5373" t="str">
            <v/>
          </cell>
          <cell r="CK5373" t="str">
            <v/>
          </cell>
          <cell r="CL5373" t="str">
            <v/>
          </cell>
          <cell r="CM5373" t="str">
            <v>ICE BofA Euro Crncy Non-Fin High Yield BB-B Constrained (hedged in JPY) RI</v>
          </cell>
          <cell r="CN5373" t="str">
            <v/>
          </cell>
          <cell r="CO5373" t="str">
            <v/>
          </cell>
          <cell r="CQ5373" t="str">
            <v/>
          </cell>
          <cell r="CR5373" t="str">
            <v/>
          </cell>
          <cell r="CS5373" t="str">
            <v/>
          </cell>
          <cell r="CT5373">
            <v>1</v>
          </cell>
          <cell r="CU5373" t="str">
            <v>CAT 2</v>
          </cell>
          <cell r="CV5373" t="str">
            <v>PRIIPS_CATEGORY</v>
          </cell>
          <cell r="CW5373">
            <v>9.09</v>
          </cell>
          <cell r="CZ5373" t="str">
            <v/>
          </cell>
          <cell r="DB5373" t="str">
            <v/>
          </cell>
          <cell r="DC5373" t="str">
            <v/>
          </cell>
          <cell r="DD5373" t="str">
            <v/>
          </cell>
          <cell r="DF5373" t="str">
            <v/>
          </cell>
          <cell r="DG5373" t="str">
            <v/>
          </cell>
          <cell r="DH5373" t="str">
            <v/>
          </cell>
          <cell r="DI5373" t="str">
            <v>N</v>
          </cell>
          <cell r="DL5373" t="str">
            <v/>
          </cell>
          <cell r="DM5373" t="str">
            <v/>
          </cell>
          <cell r="DN5373" t="str">
            <v/>
          </cell>
          <cell r="DP5373" t="str">
            <v/>
          </cell>
          <cell r="DQ5373" t="str">
            <v/>
          </cell>
          <cell r="DR5373" t="str">
            <v/>
          </cell>
          <cell r="DS5373" t="str">
            <v/>
          </cell>
          <cell r="DT5373" t="str">
            <v>N</v>
          </cell>
        </row>
        <row r="5374">
          <cell r="I5374" t="str">
            <v>QSPLATINIMO7</v>
          </cell>
          <cell r="J5374" t="str">
            <v>PLATINUM TRUST - SMBC Friend – BNP Paribas AUD Principal Protected Callable Fund 07-06 [A, D]</v>
          </cell>
          <cell r="L5374" t="str">
            <v/>
          </cell>
          <cell r="M5374" t="str">
            <v/>
          </cell>
          <cell r="N5374" t="str">
            <v/>
          </cell>
          <cell r="P5374" t="str">
            <v/>
          </cell>
          <cell r="Q5374" t="str">
            <v/>
          </cell>
          <cell r="R5374" t="str">
            <v>AUD</v>
          </cell>
          <cell r="S5374" t="str">
            <v>N</v>
          </cell>
          <cell r="T5374">
            <v>2</v>
          </cell>
          <cell r="U5374" t="str">
            <v>Closed</v>
          </cell>
          <cell r="V5374" t="str">
            <v>PRODUCT_STATUS</v>
          </cell>
          <cell r="W5374" t="str">
            <v/>
          </cell>
          <cell r="X5374" t="str">
            <v/>
          </cell>
          <cell r="Y5374" t="str">
            <v/>
          </cell>
          <cell r="Z5374">
            <v>178314</v>
          </cell>
          <cell r="AA5374">
            <v>0</v>
          </cell>
          <cell r="AB5374" t="str">
            <v>No Benchmark</v>
          </cell>
          <cell r="AC5374" t="str">
            <v>EUR</v>
          </cell>
          <cell r="AE5374" t="str">
            <v/>
          </cell>
          <cell r="AF5374" t="str">
            <v/>
          </cell>
          <cell r="AH5374" t="str">
            <v/>
          </cell>
          <cell r="AI5374" t="str">
            <v/>
          </cell>
          <cell r="AJ5374" t="str">
            <v>AL</v>
          </cell>
          <cell r="AK5374" t="str">
            <v>A</v>
          </cell>
          <cell r="AL5374" t="str">
            <v>SHARE_CATEGORY</v>
          </cell>
          <cell r="AM5374" t="str">
            <v>D</v>
          </cell>
          <cell r="AN5374" t="str">
            <v>Distribution</v>
          </cell>
          <cell r="AO5374" t="str">
            <v>SHARE_TYPE</v>
          </cell>
          <cell r="AP5374" t="str">
            <v>N</v>
          </cell>
          <cell r="AQ5374" t="str">
            <v/>
          </cell>
          <cell r="AR5374" t="str">
            <v/>
          </cell>
          <cell r="AS5374" t="str">
            <v/>
          </cell>
          <cell r="AT5374" t="str">
            <v>N</v>
          </cell>
          <cell r="AV5374">
            <v>20070628</v>
          </cell>
          <cell r="AW5374">
            <v>20070628</v>
          </cell>
          <cell r="AX5374">
            <v>20070628</v>
          </cell>
          <cell r="AY5374">
            <v>20170724</v>
          </cell>
          <cell r="AZ5374">
            <v>20170724</v>
          </cell>
          <cell r="BB5374" t="str">
            <v>N</v>
          </cell>
          <cell r="BC5374" t="str">
            <v>No</v>
          </cell>
          <cell r="BD5374" t="str">
            <v>DICI_KIID</v>
          </cell>
          <cell r="BE5374" t="str">
            <v/>
          </cell>
          <cell r="BF5374" t="str">
            <v/>
          </cell>
          <cell r="BG5374" t="str">
            <v/>
          </cell>
          <cell r="BH5374" t="str">
            <v/>
          </cell>
          <cell r="BI5374" t="str">
            <v>N</v>
          </cell>
          <cell r="BJ5374" t="str">
            <v/>
          </cell>
          <cell r="BK5374" t="str">
            <v/>
          </cell>
          <cell r="BL5374" t="str">
            <v/>
          </cell>
          <cell r="BN5374" t="str">
            <v/>
          </cell>
          <cell r="BO5374" t="str">
            <v/>
          </cell>
          <cell r="BQ5374" t="str">
            <v/>
          </cell>
          <cell r="BS5374" t="str">
            <v/>
          </cell>
          <cell r="BT5374" t="str">
            <v/>
          </cell>
          <cell r="BU5374" t="str">
            <v>Y</v>
          </cell>
          <cell r="BV5374" t="str">
            <v/>
          </cell>
          <cell r="BW5374" t="str">
            <v/>
          </cell>
          <cell r="BX5374" t="str">
            <v/>
          </cell>
          <cell r="BY5374" t="str">
            <v/>
          </cell>
          <cell r="BZ5374" t="str">
            <v/>
          </cell>
          <cell r="CH5374" t="str">
            <v/>
          </cell>
          <cell r="CI5374" t="str">
            <v/>
          </cell>
          <cell r="CJ5374" t="str">
            <v/>
          </cell>
          <cell r="CK5374" t="str">
            <v/>
          </cell>
          <cell r="CL5374" t="str">
            <v/>
          </cell>
          <cell r="CM5374" t="str">
            <v/>
          </cell>
          <cell r="CN5374" t="str">
            <v/>
          </cell>
          <cell r="CO5374" t="str">
            <v/>
          </cell>
          <cell r="CQ5374" t="str">
            <v/>
          </cell>
          <cell r="CR5374" t="str">
            <v/>
          </cell>
          <cell r="CS5374" t="str">
            <v/>
          </cell>
          <cell r="CU5374" t="str">
            <v/>
          </cell>
          <cell r="CV5374" t="str">
            <v/>
          </cell>
          <cell r="CZ5374" t="str">
            <v/>
          </cell>
          <cell r="DB5374" t="str">
            <v/>
          </cell>
          <cell r="DC5374" t="str">
            <v/>
          </cell>
          <cell r="DD5374" t="str">
            <v/>
          </cell>
          <cell r="DF5374" t="str">
            <v/>
          </cell>
          <cell r="DG5374" t="str">
            <v/>
          </cell>
          <cell r="DH5374" t="str">
            <v/>
          </cell>
          <cell r="DI5374" t="str">
            <v/>
          </cell>
          <cell r="DL5374" t="str">
            <v/>
          </cell>
          <cell r="DM5374" t="str">
            <v/>
          </cell>
          <cell r="DN5374" t="str">
            <v/>
          </cell>
          <cell r="DP5374" t="str">
            <v/>
          </cell>
          <cell r="DQ5374" t="str">
            <v/>
          </cell>
          <cell r="DR5374" t="str">
            <v/>
          </cell>
          <cell r="DS5374" t="str">
            <v/>
          </cell>
          <cell r="DT5374" t="str">
            <v/>
          </cell>
        </row>
        <row r="5375">
          <cell r="I5375" t="str">
            <v>QSPLATINIM76</v>
          </cell>
          <cell r="J5375" t="str">
            <v>PLATINUM TRUST - SMBC Friend – BNP Paribas AUD Principal Protected Callable Fund 07-02 [A, D]</v>
          </cell>
          <cell r="L5375" t="str">
            <v/>
          </cell>
          <cell r="M5375" t="str">
            <v/>
          </cell>
          <cell r="N5375" t="str">
            <v/>
          </cell>
          <cell r="P5375" t="str">
            <v/>
          </cell>
          <cell r="Q5375" t="str">
            <v/>
          </cell>
          <cell r="R5375" t="str">
            <v>AUD</v>
          </cell>
          <cell r="S5375" t="str">
            <v>N</v>
          </cell>
          <cell r="T5375">
            <v>2</v>
          </cell>
          <cell r="U5375" t="str">
            <v>Closed</v>
          </cell>
          <cell r="V5375" t="str">
            <v>PRODUCT_STATUS</v>
          </cell>
          <cell r="W5375" t="str">
            <v/>
          </cell>
          <cell r="X5375" t="str">
            <v/>
          </cell>
          <cell r="Y5375" t="str">
            <v/>
          </cell>
          <cell r="Z5375">
            <v>178315</v>
          </cell>
          <cell r="AA5375">
            <v>0</v>
          </cell>
          <cell r="AB5375" t="str">
            <v>No Benchmark</v>
          </cell>
          <cell r="AC5375" t="str">
            <v>EUR</v>
          </cell>
          <cell r="AE5375" t="str">
            <v/>
          </cell>
          <cell r="AF5375" t="str">
            <v/>
          </cell>
          <cell r="AH5375" t="str">
            <v/>
          </cell>
          <cell r="AI5375" t="str">
            <v/>
          </cell>
          <cell r="AJ5375" t="str">
            <v>AL</v>
          </cell>
          <cell r="AK5375" t="str">
            <v>A</v>
          </cell>
          <cell r="AL5375" t="str">
            <v>SHARE_CATEGORY</v>
          </cell>
          <cell r="AM5375" t="str">
            <v>D</v>
          </cell>
          <cell r="AN5375" t="str">
            <v>Distribution</v>
          </cell>
          <cell r="AO5375" t="str">
            <v>SHARE_TYPE</v>
          </cell>
          <cell r="AP5375" t="str">
            <v>N</v>
          </cell>
          <cell r="AQ5375" t="str">
            <v/>
          </cell>
          <cell r="AR5375" t="str">
            <v/>
          </cell>
          <cell r="AS5375" t="str">
            <v/>
          </cell>
          <cell r="AT5375" t="str">
            <v>N</v>
          </cell>
          <cell r="AV5375">
            <v>20070228</v>
          </cell>
          <cell r="AW5375">
            <v>20070228</v>
          </cell>
          <cell r="AX5375">
            <v>20070228</v>
          </cell>
          <cell r="AY5375">
            <v>20151221</v>
          </cell>
          <cell r="BA5375">
            <v>20151221</v>
          </cell>
          <cell r="BB5375" t="str">
            <v>N</v>
          </cell>
          <cell r="BC5375" t="str">
            <v>No</v>
          </cell>
          <cell r="BD5375" t="str">
            <v>DICI_KIID</v>
          </cell>
          <cell r="BE5375" t="str">
            <v/>
          </cell>
          <cell r="BF5375" t="str">
            <v/>
          </cell>
          <cell r="BG5375" t="str">
            <v/>
          </cell>
          <cell r="BH5375" t="str">
            <v/>
          </cell>
          <cell r="BI5375" t="str">
            <v>N</v>
          </cell>
          <cell r="BJ5375" t="str">
            <v/>
          </cell>
          <cell r="BK5375" t="str">
            <v>N</v>
          </cell>
          <cell r="BL5375" t="str">
            <v/>
          </cell>
          <cell r="BN5375" t="str">
            <v/>
          </cell>
          <cell r="BO5375" t="str">
            <v/>
          </cell>
          <cell r="BQ5375" t="str">
            <v/>
          </cell>
          <cell r="BS5375" t="str">
            <v/>
          </cell>
          <cell r="BT5375" t="str">
            <v/>
          </cell>
          <cell r="BU5375" t="str">
            <v>Y</v>
          </cell>
          <cell r="BV5375" t="str">
            <v/>
          </cell>
          <cell r="BW5375" t="str">
            <v/>
          </cell>
          <cell r="BX5375" t="str">
            <v/>
          </cell>
          <cell r="BY5375" t="str">
            <v/>
          </cell>
          <cell r="BZ5375" t="str">
            <v/>
          </cell>
          <cell r="CH5375" t="str">
            <v/>
          </cell>
          <cell r="CI5375" t="str">
            <v/>
          </cell>
          <cell r="CJ5375" t="str">
            <v/>
          </cell>
          <cell r="CK5375" t="str">
            <v/>
          </cell>
          <cell r="CL5375" t="str">
            <v/>
          </cell>
          <cell r="CM5375" t="str">
            <v/>
          </cell>
          <cell r="CN5375" t="str">
            <v/>
          </cell>
          <cell r="CO5375" t="str">
            <v/>
          </cell>
          <cell r="CQ5375" t="str">
            <v/>
          </cell>
          <cell r="CR5375" t="str">
            <v/>
          </cell>
          <cell r="CS5375" t="str">
            <v/>
          </cell>
          <cell r="CU5375" t="str">
            <v/>
          </cell>
          <cell r="CV5375" t="str">
            <v/>
          </cell>
          <cell r="CZ5375" t="str">
            <v/>
          </cell>
          <cell r="DB5375" t="str">
            <v/>
          </cell>
          <cell r="DC5375" t="str">
            <v/>
          </cell>
          <cell r="DD5375" t="str">
            <v/>
          </cell>
          <cell r="DF5375" t="str">
            <v/>
          </cell>
          <cell r="DG5375" t="str">
            <v/>
          </cell>
          <cell r="DH5375" t="str">
            <v/>
          </cell>
          <cell r="DI5375" t="str">
            <v/>
          </cell>
          <cell r="DL5375" t="str">
            <v/>
          </cell>
          <cell r="DM5375" t="str">
            <v/>
          </cell>
          <cell r="DN5375" t="str">
            <v/>
          </cell>
          <cell r="DP5375" t="str">
            <v/>
          </cell>
          <cell r="DQ5375" t="str">
            <v/>
          </cell>
          <cell r="DR5375" t="str">
            <v/>
          </cell>
          <cell r="DS5375" t="str">
            <v/>
          </cell>
          <cell r="DT5375" t="str">
            <v/>
          </cell>
        </row>
        <row r="5376">
          <cell r="I5376" t="str">
            <v>LU0644937442</v>
          </cell>
          <cell r="J5376" t="str">
            <v>FUNDQUEST INTERNATIONAL QUANT 75 [Classic, D]</v>
          </cell>
          <cell r="L5376" t="str">
            <v/>
          </cell>
          <cell r="M5376" t="str">
            <v/>
          </cell>
          <cell r="N5376" t="str">
            <v/>
          </cell>
          <cell r="P5376" t="str">
            <v/>
          </cell>
          <cell r="Q5376" t="str">
            <v/>
          </cell>
          <cell r="R5376" t="str">
            <v>EUR</v>
          </cell>
          <cell r="S5376" t="str">
            <v>N</v>
          </cell>
          <cell r="T5376">
            <v>2</v>
          </cell>
          <cell r="U5376" t="str">
            <v>Closed</v>
          </cell>
          <cell r="V5376" t="str">
            <v>PRODUCT_STATUS</v>
          </cell>
          <cell r="W5376" t="str">
            <v/>
          </cell>
          <cell r="X5376" t="str">
            <v/>
          </cell>
          <cell r="Y5376" t="str">
            <v/>
          </cell>
          <cell r="Z5376">
            <v>178264</v>
          </cell>
          <cell r="AA5376">
            <v>192864</v>
          </cell>
          <cell r="AB5376" t="str">
            <v>BM FundQuest International Quant 75</v>
          </cell>
          <cell r="AC5376" t="str">
            <v>EUR</v>
          </cell>
          <cell r="AE5376" t="str">
            <v/>
          </cell>
          <cell r="AF5376" t="str">
            <v/>
          </cell>
          <cell r="AH5376" t="str">
            <v/>
          </cell>
          <cell r="AI5376" t="str">
            <v/>
          </cell>
          <cell r="AJ5376" t="str">
            <v>CLAS</v>
          </cell>
          <cell r="AK5376" t="str">
            <v>Classic</v>
          </cell>
          <cell r="AL5376" t="str">
            <v>SHARE_CATEGORY</v>
          </cell>
          <cell r="AM5376" t="str">
            <v>D</v>
          </cell>
          <cell r="AN5376" t="str">
            <v>Distribution</v>
          </cell>
          <cell r="AO5376" t="str">
            <v>SHARE_TYPE</v>
          </cell>
          <cell r="AP5376" t="str">
            <v>N</v>
          </cell>
          <cell r="AQ5376" t="str">
            <v>Y</v>
          </cell>
          <cell r="AR5376" t="str">
            <v>Annually</v>
          </cell>
          <cell r="AS5376" t="str">
            <v>DIVIDEND_FREQUENCY</v>
          </cell>
          <cell r="AT5376" t="str">
            <v>N</v>
          </cell>
          <cell r="AV5376">
            <v>20110722</v>
          </cell>
          <cell r="AY5376">
            <v>20150116</v>
          </cell>
          <cell r="AZ5376">
            <v>20150116</v>
          </cell>
          <cell r="BA5376">
            <v>20150116</v>
          </cell>
          <cell r="BB5376" t="str">
            <v>Y</v>
          </cell>
          <cell r="BC5376" t="str">
            <v>Yes</v>
          </cell>
          <cell r="BD5376" t="str">
            <v>DICI_KIID</v>
          </cell>
          <cell r="BE5376" t="str">
            <v/>
          </cell>
          <cell r="BF5376" t="str">
            <v/>
          </cell>
          <cell r="BG5376" t="str">
            <v/>
          </cell>
          <cell r="BH5376" t="str">
            <v/>
          </cell>
          <cell r="BI5376" t="str">
            <v>Y</v>
          </cell>
          <cell r="BJ5376" t="str">
            <v>0.001</v>
          </cell>
          <cell r="BK5376" t="str">
            <v/>
          </cell>
          <cell r="BL5376" t="str">
            <v/>
          </cell>
          <cell r="BN5376" t="str">
            <v/>
          </cell>
          <cell r="BO5376" t="str">
            <v/>
          </cell>
          <cell r="BQ5376" t="str">
            <v/>
          </cell>
          <cell r="BS5376" t="str">
            <v/>
          </cell>
          <cell r="BT5376" t="str">
            <v/>
          </cell>
          <cell r="BU5376" t="str">
            <v>Y</v>
          </cell>
          <cell r="BV5376" t="str">
            <v/>
          </cell>
          <cell r="BW5376" t="str">
            <v/>
          </cell>
          <cell r="BX5376" t="str">
            <v>BNP IP-LU</v>
          </cell>
          <cell r="BY5376" t="str">
            <v>BNP IP-LU</v>
          </cell>
          <cell r="BZ5376" t="str">
            <v>LIBRARY_FUNDSQUARE</v>
          </cell>
          <cell r="CH5376" t="str">
            <v/>
          </cell>
          <cell r="CI5376" t="str">
            <v/>
          </cell>
          <cell r="CJ5376" t="str">
            <v/>
          </cell>
          <cell r="CK5376" t="str">
            <v/>
          </cell>
          <cell r="CL5376" t="str">
            <v/>
          </cell>
          <cell r="CM5376" t="str">
            <v>Cash Index EONIA (RI)</v>
          </cell>
          <cell r="CN5376" t="str">
            <v/>
          </cell>
          <cell r="CO5376" t="str">
            <v/>
          </cell>
          <cell r="CQ5376" t="str">
            <v/>
          </cell>
          <cell r="CR5376" t="str">
            <v/>
          </cell>
          <cell r="CS5376" t="str">
            <v/>
          </cell>
          <cell r="CU5376" t="str">
            <v/>
          </cell>
          <cell r="CV5376" t="str">
            <v/>
          </cell>
          <cell r="CZ5376" t="str">
            <v/>
          </cell>
          <cell r="DB5376" t="str">
            <v/>
          </cell>
          <cell r="DC5376" t="str">
            <v/>
          </cell>
          <cell r="DD5376" t="str">
            <v/>
          </cell>
          <cell r="DF5376" t="str">
            <v/>
          </cell>
          <cell r="DG5376" t="str">
            <v/>
          </cell>
          <cell r="DH5376" t="str">
            <v/>
          </cell>
          <cell r="DI5376" t="str">
            <v/>
          </cell>
          <cell r="DL5376" t="str">
            <v/>
          </cell>
          <cell r="DM5376" t="str">
            <v/>
          </cell>
          <cell r="DN5376" t="str">
            <v/>
          </cell>
          <cell r="DP5376" t="str">
            <v/>
          </cell>
          <cell r="DQ5376" t="str">
            <v/>
          </cell>
          <cell r="DR5376" t="str">
            <v/>
          </cell>
          <cell r="DS5376" t="str">
            <v/>
          </cell>
          <cell r="DT5376" t="str">
            <v/>
          </cell>
        </row>
        <row r="5377">
          <cell r="I5377" t="str">
            <v>LU0796728409</v>
          </cell>
          <cell r="J5377" t="str">
            <v>FUNDQUEST INTERNATIONAL QUANT 75 [N, C]</v>
          </cell>
          <cell r="L5377" t="str">
            <v/>
          </cell>
          <cell r="M5377" t="str">
            <v/>
          </cell>
          <cell r="N5377" t="str">
            <v/>
          </cell>
          <cell r="P5377" t="str">
            <v/>
          </cell>
          <cell r="Q5377" t="str">
            <v/>
          </cell>
          <cell r="R5377" t="str">
            <v>EUR</v>
          </cell>
          <cell r="S5377" t="str">
            <v>N</v>
          </cell>
          <cell r="T5377">
            <v>2</v>
          </cell>
          <cell r="U5377" t="str">
            <v>Closed</v>
          </cell>
          <cell r="V5377" t="str">
            <v>PRODUCT_STATUS</v>
          </cell>
          <cell r="W5377" t="str">
            <v/>
          </cell>
          <cell r="X5377" t="str">
            <v/>
          </cell>
          <cell r="Y5377" t="str">
            <v/>
          </cell>
          <cell r="Z5377">
            <v>178264</v>
          </cell>
          <cell r="AA5377">
            <v>192864</v>
          </cell>
          <cell r="AB5377" t="str">
            <v>BM FundQuest International Quant 75</v>
          </cell>
          <cell r="AC5377" t="str">
            <v>EUR</v>
          </cell>
          <cell r="AE5377" t="str">
            <v/>
          </cell>
          <cell r="AF5377" t="str">
            <v/>
          </cell>
          <cell r="AH5377" t="str">
            <v/>
          </cell>
          <cell r="AI5377" t="str">
            <v/>
          </cell>
          <cell r="AJ5377" t="str">
            <v>N</v>
          </cell>
          <cell r="AK5377" t="str">
            <v>N</v>
          </cell>
          <cell r="AL5377" t="str">
            <v>SHARE_CATEGORY</v>
          </cell>
          <cell r="AM5377" t="str">
            <v>C</v>
          </cell>
          <cell r="AN5377" t="str">
            <v>Capitalisation</v>
          </cell>
          <cell r="AO5377" t="str">
            <v>SHARE_TYPE</v>
          </cell>
          <cell r="AP5377" t="str">
            <v>N</v>
          </cell>
          <cell r="AQ5377" t="str">
            <v/>
          </cell>
          <cell r="AR5377" t="str">
            <v/>
          </cell>
          <cell r="AS5377" t="str">
            <v/>
          </cell>
          <cell r="AT5377" t="str">
            <v>N</v>
          </cell>
          <cell r="AV5377">
            <v>20110722</v>
          </cell>
          <cell r="AY5377">
            <v>20150116</v>
          </cell>
          <cell r="AZ5377">
            <v>20150116</v>
          </cell>
          <cell r="BA5377">
            <v>20150116</v>
          </cell>
          <cell r="BB5377" t="str">
            <v>Y</v>
          </cell>
          <cell r="BC5377" t="str">
            <v>Yes</v>
          </cell>
          <cell r="BD5377" t="str">
            <v>DICI_KIID</v>
          </cell>
          <cell r="BE5377" t="str">
            <v/>
          </cell>
          <cell r="BF5377" t="str">
            <v/>
          </cell>
          <cell r="BG5377" t="str">
            <v/>
          </cell>
          <cell r="BH5377" t="str">
            <v/>
          </cell>
          <cell r="BI5377" t="str">
            <v>Y</v>
          </cell>
          <cell r="BJ5377" t="str">
            <v>0.001</v>
          </cell>
          <cell r="BK5377" t="str">
            <v/>
          </cell>
          <cell r="BL5377" t="str">
            <v/>
          </cell>
          <cell r="BN5377" t="str">
            <v/>
          </cell>
          <cell r="BO5377" t="str">
            <v/>
          </cell>
          <cell r="BQ5377" t="str">
            <v/>
          </cell>
          <cell r="BS5377" t="str">
            <v/>
          </cell>
          <cell r="BT5377" t="str">
            <v/>
          </cell>
          <cell r="BU5377" t="str">
            <v>Y</v>
          </cell>
          <cell r="BV5377" t="str">
            <v/>
          </cell>
          <cell r="BW5377" t="str">
            <v/>
          </cell>
          <cell r="BX5377" t="str">
            <v>BNP IP-LU</v>
          </cell>
          <cell r="BY5377" t="str">
            <v>BNP IP-LU</v>
          </cell>
          <cell r="BZ5377" t="str">
            <v>LIBRARY_FUNDSQUARE</v>
          </cell>
          <cell r="CH5377" t="str">
            <v/>
          </cell>
          <cell r="CI5377" t="str">
            <v/>
          </cell>
          <cell r="CJ5377" t="str">
            <v/>
          </cell>
          <cell r="CK5377" t="str">
            <v/>
          </cell>
          <cell r="CL5377" t="str">
            <v/>
          </cell>
          <cell r="CM5377" t="str">
            <v>Cash Index EONIA (RI)</v>
          </cell>
          <cell r="CN5377" t="str">
            <v/>
          </cell>
          <cell r="CO5377" t="str">
            <v/>
          </cell>
          <cell r="CQ5377" t="str">
            <v/>
          </cell>
          <cell r="CR5377" t="str">
            <v/>
          </cell>
          <cell r="CS5377" t="str">
            <v/>
          </cell>
          <cell r="CU5377" t="str">
            <v/>
          </cell>
          <cell r="CV5377" t="str">
            <v/>
          </cell>
          <cell r="CZ5377" t="str">
            <v/>
          </cell>
          <cell r="DB5377" t="str">
            <v/>
          </cell>
          <cell r="DC5377" t="str">
            <v/>
          </cell>
          <cell r="DD5377" t="str">
            <v/>
          </cell>
          <cell r="DF5377" t="str">
            <v/>
          </cell>
          <cell r="DG5377" t="str">
            <v/>
          </cell>
          <cell r="DH5377" t="str">
            <v/>
          </cell>
          <cell r="DI5377" t="str">
            <v/>
          </cell>
          <cell r="DL5377" t="str">
            <v/>
          </cell>
          <cell r="DM5377" t="str">
            <v/>
          </cell>
          <cell r="DN5377" t="str">
            <v/>
          </cell>
          <cell r="DP5377" t="str">
            <v/>
          </cell>
          <cell r="DQ5377" t="str">
            <v/>
          </cell>
          <cell r="DR5377" t="str">
            <v/>
          </cell>
          <cell r="DS5377" t="str">
            <v/>
          </cell>
          <cell r="DT5377" t="str">
            <v/>
          </cell>
        </row>
        <row r="5378">
          <cell r="I5378" t="str">
            <v>LU0635020141</v>
          </cell>
          <cell r="J5378" t="str">
            <v>FUNDQUEST INTERNATIONAL QUANT 75 [Classic, C]</v>
          </cell>
          <cell r="K5378">
            <v>631</v>
          </cell>
          <cell r="L5378" t="str">
            <v>All</v>
          </cell>
          <cell r="M5378" t="str">
            <v>INVEST_LEGAL_TYPE</v>
          </cell>
          <cell r="N5378" t="str">
            <v/>
          </cell>
          <cell r="O5378">
            <v>3</v>
          </cell>
          <cell r="P5378" t="str">
            <v>Registered or Bearer</v>
          </cell>
          <cell r="Q5378" t="str">
            <v>SHARE_FORM</v>
          </cell>
          <cell r="R5378" t="str">
            <v>EUR</v>
          </cell>
          <cell r="S5378" t="str">
            <v>N</v>
          </cell>
          <cell r="T5378">
            <v>2</v>
          </cell>
          <cell r="U5378" t="str">
            <v>Closed</v>
          </cell>
          <cell r="V5378" t="str">
            <v>PRODUCT_STATUS</v>
          </cell>
          <cell r="W5378" t="str">
            <v/>
          </cell>
          <cell r="X5378" t="str">
            <v/>
          </cell>
          <cell r="Y5378" t="str">
            <v/>
          </cell>
          <cell r="Z5378">
            <v>178264</v>
          </cell>
          <cell r="AA5378">
            <v>192864</v>
          </cell>
          <cell r="AB5378" t="str">
            <v>BM FundQuest International Quant 75</v>
          </cell>
          <cell r="AC5378" t="str">
            <v>EUR</v>
          </cell>
          <cell r="AE5378" t="str">
            <v/>
          </cell>
          <cell r="AF5378" t="str">
            <v/>
          </cell>
          <cell r="AH5378" t="str">
            <v/>
          </cell>
          <cell r="AI5378" t="str">
            <v/>
          </cell>
          <cell r="AJ5378" t="str">
            <v>CLAS</v>
          </cell>
          <cell r="AK5378" t="str">
            <v>Classic</v>
          </cell>
          <cell r="AL5378" t="str">
            <v>SHARE_CATEGORY</v>
          </cell>
          <cell r="AM5378" t="str">
            <v>C</v>
          </cell>
          <cell r="AN5378" t="str">
            <v>Capitalisation</v>
          </cell>
          <cell r="AO5378" t="str">
            <v>SHARE_TYPE</v>
          </cell>
          <cell r="AP5378" t="str">
            <v>N</v>
          </cell>
          <cell r="AQ5378" t="str">
            <v/>
          </cell>
          <cell r="AR5378" t="str">
            <v/>
          </cell>
          <cell r="AS5378" t="str">
            <v/>
          </cell>
          <cell r="AT5378" t="str">
            <v>N</v>
          </cell>
          <cell r="AV5378">
            <v>20110722</v>
          </cell>
          <cell r="AW5378">
            <v>20110722</v>
          </cell>
          <cell r="AX5378">
            <v>20110722</v>
          </cell>
          <cell r="AY5378">
            <v>20150116</v>
          </cell>
          <cell r="AZ5378">
            <v>20150116</v>
          </cell>
          <cell r="BA5378">
            <v>20150116</v>
          </cell>
          <cell r="BB5378" t="str">
            <v>Y</v>
          </cell>
          <cell r="BC5378" t="str">
            <v>Yes</v>
          </cell>
          <cell r="BD5378" t="str">
            <v>DICI_KIID</v>
          </cell>
          <cell r="BE5378" t="str">
            <v/>
          </cell>
          <cell r="BF5378" t="str">
            <v/>
          </cell>
          <cell r="BG5378" t="str">
            <v/>
          </cell>
          <cell r="BH5378" t="str">
            <v/>
          </cell>
          <cell r="BI5378" t="str">
            <v>Y</v>
          </cell>
          <cell r="BJ5378" t="str">
            <v>0.001</v>
          </cell>
          <cell r="BK5378" t="str">
            <v/>
          </cell>
          <cell r="BL5378" t="str">
            <v/>
          </cell>
          <cell r="BN5378" t="str">
            <v/>
          </cell>
          <cell r="BO5378" t="str">
            <v/>
          </cell>
          <cell r="BP5378">
            <v>4</v>
          </cell>
          <cell r="BQ5378" t="str">
            <v/>
          </cell>
          <cell r="BS5378" t="str">
            <v/>
          </cell>
          <cell r="BT5378" t="str">
            <v/>
          </cell>
          <cell r="BU5378" t="str">
            <v>Y</v>
          </cell>
          <cell r="BV5378" t="str">
            <v/>
          </cell>
          <cell r="BW5378" t="str">
            <v/>
          </cell>
          <cell r="BX5378" t="str">
            <v>BNP IP-LU</v>
          </cell>
          <cell r="BY5378" t="str">
            <v>BNP IP-LU</v>
          </cell>
          <cell r="BZ5378" t="str">
            <v>LIBRARY_FUNDSQUARE</v>
          </cell>
          <cell r="CH5378" t="str">
            <v/>
          </cell>
          <cell r="CI5378" t="str">
            <v/>
          </cell>
          <cell r="CJ5378" t="str">
            <v/>
          </cell>
          <cell r="CK5378" t="str">
            <v/>
          </cell>
          <cell r="CL5378" t="str">
            <v/>
          </cell>
          <cell r="CM5378" t="str">
            <v>Cash Index EONIA (RI)</v>
          </cell>
          <cell r="CN5378" t="str">
            <v/>
          </cell>
          <cell r="CO5378" t="str">
            <v/>
          </cell>
          <cell r="CQ5378" t="str">
            <v/>
          </cell>
          <cell r="CR5378" t="str">
            <v/>
          </cell>
          <cell r="CS5378" t="str">
            <v/>
          </cell>
          <cell r="CU5378" t="str">
            <v/>
          </cell>
          <cell r="CV5378" t="str">
            <v/>
          </cell>
          <cell r="CZ5378" t="str">
            <v/>
          </cell>
          <cell r="DB5378" t="str">
            <v/>
          </cell>
          <cell r="DC5378" t="str">
            <v/>
          </cell>
          <cell r="DD5378" t="str">
            <v/>
          </cell>
          <cell r="DF5378" t="str">
            <v/>
          </cell>
          <cell r="DG5378" t="str">
            <v/>
          </cell>
          <cell r="DH5378" t="str">
            <v/>
          </cell>
          <cell r="DI5378" t="str">
            <v/>
          </cell>
          <cell r="DL5378" t="str">
            <v/>
          </cell>
          <cell r="DM5378" t="str">
            <v/>
          </cell>
          <cell r="DN5378" t="str">
            <v/>
          </cell>
          <cell r="DP5378" t="str">
            <v/>
          </cell>
          <cell r="DQ5378" t="str">
            <v/>
          </cell>
          <cell r="DR5378" t="str">
            <v/>
          </cell>
          <cell r="DS5378" t="str">
            <v/>
          </cell>
          <cell r="DT5378" t="str">
            <v/>
          </cell>
        </row>
        <row r="5379">
          <cell r="I5379" t="str">
            <v>LU0650280182</v>
          </cell>
          <cell r="J5379" t="str">
            <v>FUNDQUEST INTERNATIONAL QUANT 75 [X, C]</v>
          </cell>
          <cell r="L5379" t="str">
            <v/>
          </cell>
          <cell r="M5379" t="str">
            <v/>
          </cell>
          <cell r="N5379" t="str">
            <v/>
          </cell>
          <cell r="P5379" t="str">
            <v/>
          </cell>
          <cell r="Q5379" t="str">
            <v/>
          </cell>
          <cell r="R5379" t="str">
            <v>EUR</v>
          </cell>
          <cell r="S5379" t="str">
            <v>N</v>
          </cell>
          <cell r="T5379">
            <v>2</v>
          </cell>
          <cell r="U5379" t="str">
            <v>Closed</v>
          </cell>
          <cell r="V5379" t="str">
            <v>PRODUCT_STATUS</v>
          </cell>
          <cell r="W5379" t="str">
            <v/>
          </cell>
          <cell r="X5379" t="str">
            <v/>
          </cell>
          <cell r="Y5379" t="str">
            <v/>
          </cell>
          <cell r="Z5379">
            <v>178264</v>
          </cell>
          <cell r="AA5379">
            <v>192864</v>
          </cell>
          <cell r="AB5379" t="str">
            <v>BM FundQuest International Quant 75</v>
          </cell>
          <cell r="AC5379" t="str">
            <v>EUR</v>
          </cell>
          <cell r="AE5379" t="str">
            <v/>
          </cell>
          <cell r="AF5379" t="str">
            <v/>
          </cell>
          <cell r="AH5379" t="str">
            <v/>
          </cell>
          <cell r="AI5379" t="str">
            <v/>
          </cell>
          <cell r="AJ5379" t="str">
            <v>X</v>
          </cell>
          <cell r="AK5379" t="str">
            <v>X</v>
          </cell>
          <cell r="AL5379" t="str">
            <v>SHARE_CATEGORY</v>
          </cell>
          <cell r="AM5379" t="str">
            <v>C</v>
          </cell>
          <cell r="AN5379" t="str">
            <v>Capitalisation</v>
          </cell>
          <cell r="AO5379" t="str">
            <v>SHARE_TYPE</v>
          </cell>
          <cell r="AP5379" t="str">
            <v>N</v>
          </cell>
          <cell r="AQ5379" t="str">
            <v/>
          </cell>
          <cell r="AR5379" t="str">
            <v/>
          </cell>
          <cell r="AS5379" t="str">
            <v/>
          </cell>
          <cell r="AT5379" t="str">
            <v>N</v>
          </cell>
          <cell r="AV5379">
            <v>20110722</v>
          </cell>
          <cell r="AY5379">
            <v>20150116</v>
          </cell>
          <cell r="AZ5379">
            <v>20150116</v>
          </cell>
          <cell r="BA5379">
            <v>20150116</v>
          </cell>
          <cell r="BB5379" t="str">
            <v>Y</v>
          </cell>
          <cell r="BC5379" t="str">
            <v>Yes</v>
          </cell>
          <cell r="BD5379" t="str">
            <v>DICI_KIID</v>
          </cell>
          <cell r="BE5379" t="str">
            <v/>
          </cell>
          <cell r="BF5379" t="str">
            <v/>
          </cell>
          <cell r="BG5379" t="str">
            <v/>
          </cell>
          <cell r="BH5379" t="str">
            <v/>
          </cell>
          <cell r="BI5379" t="str">
            <v>Y</v>
          </cell>
          <cell r="BJ5379" t="str">
            <v>0.001</v>
          </cell>
          <cell r="BK5379" t="str">
            <v/>
          </cell>
          <cell r="BL5379" t="str">
            <v/>
          </cell>
          <cell r="BN5379" t="str">
            <v/>
          </cell>
          <cell r="BO5379" t="str">
            <v/>
          </cell>
          <cell r="BQ5379" t="str">
            <v/>
          </cell>
          <cell r="BS5379" t="str">
            <v/>
          </cell>
          <cell r="BT5379" t="str">
            <v/>
          </cell>
          <cell r="BU5379" t="str">
            <v>Y</v>
          </cell>
          <cell r="BV5379" t="str">
            <v/>
          </cell>
          <cell r="BW5379" t="str">
            <v/>
          </cell>
          <cell r="BX5379" t="str">
            <v>BNP IP-LU</v>
          </cell>
          <cell r="BY5379" t="str">
            <v>BNP IP-LU</v>
          </cell>
          <cell r="BZ5379" t="str">
            <v>LIBRARY_FUNDSQUARE</v>
          </cell>
          <cell r="CH5379" t="str">
            <v/>
          </cell>
          <cell r="CI5379" t="str">
            <v/>
          </cell>
          <cell r="CJ5379" t="str">
            <v/>
          </cell>
          <cell r="CK5379" t="str">
            <v/>
          </cell>
          <cell r="CL5379" t="str">
            <v/>
          </cell>
          <cell r="CM5379" t="str">
            <v>Cash Index EONIA (RI)</v>
          </cell>
          <cell r="CN5379" t="str">
            <v/>
          </cell>
          <cell r="CO5379" t="str">
            <v/>
          </cell>
          <cell r="CQ5379" t="str">
            <v/>
          </cell>
          <cell r="CR5379" t="str">
            <v/>
          </cell>
          <cell r="CS5379" t="str">
            <v/>
          </cell>
          <cell r="CU5379" t="str">
            <v/>
          </cell>
          <cell r="CV5379" t="str">
            <v/>
          </cell>
          <cell r="CZ5379" t="str">
            <v/>
          </cell>
          <cell r="DB5379" t="str">
            <v/>
          </cell>
          <cell r="DC5379" t="str">
            <v/>
          </cell>
          <cell r="DD5379" t="str">
            <v/>
          </cell>
          <cell r="DF5379" t="str">
            <v/>
          </cell>
          <cell r="DG5379" t="str">
            <v/>
          </cell>
          <cell r="DH5379" t="str">
            <v/>
          </cell>
          <cell r="DI5379" t="str">
            <v/>
          </cell>
          <cell r="DL5379" t="str">
            <v/>
          </cell>
          <cell r="DM5379" t="str">
            <v/>
          </cell>
          <cell r="DN5379" t="str">
            <v/>
          </cell>
          <cell r="DP5379" t="str">
            <v/>
          </cell>
          <cell r="DQ5379" t="str">
            <v/>
          </cell>
          <cell r="DR5379" t="str">
            <v/>
          </cell>
          <cell r="DS5379" t="str">
            <v/>
          </cell>
          <cell r="DT5379" t="str">
            <v/>
          </cell>
        </row>
        <row r="5380">
          <cell r="I5380" t="str">
            <v>LU0796728581</v>
          </cell>
          <cell r="J5380" t="str">
            <v>FUNDQUEST INTERNATIONAL QUANT 75 [Privilege, C]</v>
          </cell>
          <cell r="L5380" t="str">
            <v/>
          </cell>
          <cell r="M5380" t="str">
            <v/>
          </cell>
          <cell r="N5380" t="str">
            <v/>
          </cell>
          <cell r="P5380" t="str">
            <v/>
          </cell>
          <cell r="Q5380" t="str">
            <v/>
          </cell>
          <cell r="R5380" t="str">
            <v>EUR</v>
          </cell>
          <cell r="S5380" t="str">
            <v>N</v>
          </cell>
          <cell r="T5380">
            <v>2</v>
          </cell>
          <cell r="U5380" t="str">
            <v>Closed</v>
          </cell>
          <cell r="V5380" t="str">
            <v>PRODUCT_STATUS</v>
          </cell>
          <cell r="W5380" t="str">
            <v/>
          </cell>
          <cell r="X5380" t="str">
            <v/>
          </cell>
          <cell r="Y5380" t="str">
            <v/>
          </cell>
          <cell r="Z5380">
            <v>178264</v>
          </cell>
          <cell r="AA5380">
            <v>192864</v>
          </cell>
          <cell r="AB5380" t="str">
            <v>BM FundQuest International Quant 75</v>
          </cell>
          <cell r="AC5380" t="str">
            <v>EUR</v>
          </cell>
          <cell r="AE5380" t="str">
            <v/>
          </cell>
          <cell r="AF5380" t="str">
            <v/>
          </cell>
          <cell r="AH5380" t="str">
            <v/>
          </cell>
          <cell r="AI5380" t="str">
            <v/>
          </cell>
          <cell r="AJ5380" t="str">
            <v>PRIV</v>
          </cell>
          <cell r="AK5380" t="str">
            <v>Privilege</v>
          </cell>
          <cell r="AL5380" t="str">
            <v>SHARE_CATEGORY</v>
          </cell>
          <cell r="AM5380" t="str">
            <v>C</v>
          </cell>
          <cell r="AN5380" t="str">
            <v>Capitalisation</v>
          </cell>
          <cell r="AO5380" t="str">
            <v>SHARE_TYPE</v>
          </cell>
          <cell r="AP5380" t="str">
            <v>N</v>
          </cell>
          <cell r="AQ5380" t="str">
            <v/>
          </cell>
          <cell r="AR5380" t="str">
            <v/>
          </cell>
          <cell r="AS5380" t="str">
            <v/>
          </cell>
          <cell r="AT5380" t="str">
            <v>N</v>
          </cell>
          <cell r="AV5380">
            <v>20110722</v>
          </cell>
          <cell r="AY5380">
            <v>20150116</v>
          </cell>
          <cell r="AZ5380">
            <v>20150116</v>
          </cell>
          <cell r="BA5380">
            <v>20150116</v>
          </cell>
          <cell r="BB5380" t="str">
            <v>Y</v>
          </cell>
          <cell r="BC5380" t="str">
            <v>Yes</v>
          </cell>
          <cell r="BD5380" t="str">
            <v>DICI_KIID</v>
          </cell>
          <cell r="BE5380" t="str">
            <v/>
          </cell>
          <cell r="BF5380" t="str">
            <v/>
          </cell>
          <cell r="BG5380" t="str">
            <v/>
          </cell>
          <cell r="BH5380" t="str">
            <v/>
          </cell>
          <cell r="BI5380" t="str">
            <v>Y</v>
          </cell>
          <cell r="BJ5380" t="str">
            <v>0.001</v>
          </cell>
          <cell r="BK5380" t="str">
            <v/>
          </cell>
          <cell r="BL5380" t="str">
            <v/>
          </cell>
          <cell r="BN5380" t="str">
            <v/>
          </cell>
          <cell r="BO5380" t="str">
            <v/>
          </cell>
          <cell r="BQ5380" t="str">
            <v/>
          </cell>
          <cell r="BS5380" t="str">
            <v/>
          </cell>
          <cell r="BT5380" t="str">
            <v/>
          </cell>
          <cell r="BU5380" t="str">
            <v>Y</v>
          </cell>
          <cell r="BV5380" t="str">
            <v/>
          </cell>
          <cell r="BW5380" t="str">
            <v/>
          </cell>
          <cell r="BX5380" t="str">
            <v>BNP IP-LU</v>
          </cell>
          <cell r="BY5380" t="str">
            <v>BNP IP-LU</v>
          </cell>
          <cell r="BZ5380" t="str">
            <v>LIBRARY_FUNDSQUARE</v>
          </cell>
          <cell r="CH5380" t="str">
            <v/>
          </cell>
          <cell r="CI5380" t="str">
            <v/>
          </cell>
          <cell r="CJ5380" t="str">
            <v/>
          </cell>
          <cell r="CK5380" t="str">
            <v/>
          </cell>
          <cell r="CL5380" t="str">
            <v/>
          </cell>
          <cell r="CM5380" t="str">
            <v>Cash Index EONIA (RI)</v>
          </cell>
          <cell r="CN5380" t="str">
            <v/>
          </cell>
          <cell r="CO5380" t="str">
            <v/>
          </cell>
          <cell r="CQ5380" t="str">
            <v/>
          </cell>
          <cell r="CR5380" t="str">
            <v/>
          </cell>
          <cell r="CS5380" t="str">
            <v/>
          </cell>
          <cell r="CU5380" t="str">
            <v/>
          </cell>
          <cell r="CV5380" t="str">
            <v/>
          </cell>
          <cell r="CZ5380" t="str">
            <v/>
          </cell>
          <cell r="DB5380" t="str">
            <v/>
          </cell>
          <cell r="DC5380" t="str">
            <v/>
          </cell>
          <cell r="DD5380" t="str">
            <v/>
          </cell>
          <cell r="DF5380" t="str">
            <v/>
          </cell>
          <cell r="DG5380" t="str">
            <v/>
          </cell>
          <cell r="DH5380" t="str">
            <v/>
          </cell>
          <cell r="DI5380" t="str">
            <v/>
          </cell>
          <cell r="DL5380" t="str">
            <v/>
          </cell>
          <cell r="DM5380" t="str">
            <v/>
          </cell>
          <cell r="DN5380" t="str">
            <v/>
          </cell>
          <cell r="DP5380" t="str">
            <v/>
          </cell>
          <cell r="DQ5380" t="str">
            <v/>
          </cell>
          <cell r="DR5380" t="str">
            <v/>
          </cell>
          <cell r="DS5380" t="str">
            <v/>
          </cell>
          <cell r="DT5380" t="str">
            <v/>
          </cell>
        </row>
        <row r="5381">
          <cell r="I5381" t="str">
            <v>LU0794778182</v>
          </cell>
          <cell r="J5381" t="str">
            <v>FUNDQUEST INTERNATIONAL QUANT 75 [Privilege, D]</v>
          </cell>
          <cell r="L5381" t="str">
            <v/>
          </cell>
          <cell r="M5381" t="str">
            <v/>
          </cell>
          <cell r="N5381" t="str">
            <v/>
          </cell>
          <cell r="P5381" t="str">
            <v/>
          </cell>
          <cell r="Q5381" t="str">
            <v/>
          </cell>
          <cell r="R5381" t="str">
            <v>EUR</v>
          </cell>
          <cell r="S5381" t="str">
            <v>N</v>
          </cell>
          <cell r="T5381">
            <v>2</v>
          </cell>
          <cell r="U5381" t="str">
            <v>Closed</v>
          </cell>
          <cell r="V5381" t="str">
            <v>PRODUCT_STATUS</v>
          </cell>
          <cell r="W5381" t="str">
            <v/>
          </cell>
          <cell r="X5381" t="str">
            <v/>
          </cell>
          <cell r="Y5381" t="str">
            <v/>
          </cell>
          <cell r="Z5381">
            <v>178264</v>
          </cell>
          <cell r="AA5381">
            <v>192864</v>
          </cell>
          <cell r="AB5381" t="str">
            <v>BM FundQuest International Quant 75</v>
          </cell>
          <cell r="AC5381" t="str">
            <v>EUR</v>
          </cell>
          <cell r="AE5381" t="str">
            <v/>
          </cell>
          <cell r="AF5381" t="str">
            <v/>
          </cell>
          <cell r="AH5381" t="str">
            <v/>
          </cell>
          <cell r="AI5381" t="str">
            <v/>
          </cell>
          <cell r="AJ5381" t="str">
            <v>PRIV</v>
          </cell>
          <cell r="AK5381" t="str">
            <v>Privilege</v>
          </cell>
          <cell r="AL5381" t="str">
            <v>SHARE_CATEGORY</v>
          </cell>
          <cell r="AM5381" t="str">
            <v>D</v>
          </cell>
          <cell r="AN5381" t="str">
            <v>Distribution</v>
          </cell>
          <cell r="AO5381" t="str">
            <v>SHARE_TYPE</v>
          </cell>
          <cell r="AP5381" t="str">
            <v>N</v>
          </cell>
          <cell r="AQ5381" t="str">
            <v>Y</v>
          </cell>
          <cell r="AR5381" t="str">
            <v>Annually</v>
          </cell>
          <cell r="AS5381" t="str">
            <v>DIVIDEND_FREQUENCY</v>
          </cell>
          <cell r="AT5381" t="str">
            <v>N</v>
          </cell>
          <cell r="AV5381">
            <v>20110722</v>
          </cell>
          <cell r="AY5381">
            <v>20150116</v>
          </cell>
          <cell r="AZ5381">
            <v>20150116</v>
          </cell>
          <cell r="BA5381">
            <v>20150116</v>
          </cell>
          <cell r="BB5381" t="str">
            <v>Y</v>
          </cell>
          <cell r="BC5381" t="str">
            <v>Yes</v>
          </cell>
          <cell r="BD5381" t="str">
            <v>DICI_KIID</v>
          </cell>
          <cell r="BE5381" t="str">
            <v/>
          </cell>
          <cell r="BF5381" t="str">
            <v/>
          </cell>
          <cell r="BG5381" t="str">
            <v/>
          </cell>
          <cell r="BH5381" t="str">
            <v/>
          </cell>
          <cell r="BI5381" t="str">
            <v>Y</v>
          </cell>
          <cell r="BJ5381" t="str">
            <v>0.001</v>
          </cell>
          <cell r="BK5381" t="str">
            <v/>
          </cell>
          <cell r="BL5381" t="str">
            <v/>
          </cell>
          <cell r="BN5381" t="str">
            <v/>
          </cell>
          <cell r="BO5381" t="str">
            <v/>
          </cell>
          <cell r="BQ5381" t="str">
            <v/>
          </cell>
          <cell r="BS5381" t="str">
            <v/>
          </cell>
          <cell r="BT5381" t="str">
            <v/>
          </cell>
          <cell r="BU5381" t="str">
            <v>Y</v>
          </cell>
          <cell r="BV5381" t="str">
            <v/>
          </cell>
          <cell r="BW5381" t="str">
            <v/>
          </cell>
          <cell r="BX5381" t="str">
            <v>BNP IP-LU</v>
          </cell>
          <cell r="BY5381" t="str">
            <v>BNP IP-LU</v>
          </cell>
          <cell r="BZ5381" t="str">
            <v>LIBRARY_FUNDSQUARE</v>
          </cell>
          <cell r="CH5381" t="str">
            <v/>
          </cell>
          <cell r="CI5381" t="str">
            <v/>
          </cell>
          <cell r="CJ5381" t="str">
            <v/>
          </cell>
          <cell r="CK5381" t="str">
            <v/>
          </cell>
          <cell r="CL5381" t="str">
            <v/>
          </cell>
          <cell r="CM5381" t="str">
            <v>Cash Index EONIA (RI)</v>
          </cell>
          <cell r="CN5381" t="str">
            <v/>
          </cell>
          <cell r="CO5381" t="str">
            <v/>
          </cell>
          <cell r="CQ5381" t="str">
            <v/>
          </cell>
          <cell r="CR5381" t="str">
            <v/>
          </cell>
          <cell r="CS5381" t="str">
            <v/>
          </cell>
          <cell r="CU5381" t="str">
            <v/>
          </cell>
          <cell r="CV5381" t="str">
            <v/>
          </cell>
          <cell r="CZ5381" t="str">
            <v/>
          </cell>
          <cell r="DB5381" t="str">
            <v/>
          </cell>
          <cell r="DC5381" t="str">
            <v/>
          </cell>
          <cell r="DD5381" t="str">
            <v/>
          </cell>
          <cell r="DF5381" t="str">
            <v/>
          </cell>
          <cell r="DG5381" t="str">
            <v/>
          </cell>
          <cell r="DH5381" t="str">
            <v/>
          </cell>
          <cell r="DI5381" t="str">
            <v/>
          </cell>
          <cell r="DL5381" t="str">
            <v/>
          </cell>
          <cell r="DM5381" t="str">
            <v/>
          </cell>
          <cell r="DN5381" t="str">
            <v/>
          </cell>
          <cell r="DP5381" t="str">
            <v/>
          </cell>
          <cell r="DQ5381" t="str">
            <v/>
          </cell>
          <cell r="DR5381" t="str">
            <v/>
          </cell>
          <cell r="DS5381" t="str">
            <v/>
          </cell>
          <cell r="DT5381" t="str">
            <v/>
          </cell>
        </row>
        <row r="5382">
          <cell r="I5382" t="str">
            <v>LU0654945822</v>
          </cell>
          <cell r="J5382" t="str">
            <v>FUNDQUEST INTERNATIONAL QUANT 75 [I, C]</v>
          </cell>
          <cell r="L5382" t="str">
            <v/>
          </cell>
          <cell r="M5382" t="str">
            <v/>
          </cell>
          <cell r="N5382" t="str">
            <v/>
          </cell>
          <cell r="P5382" t="str">
            <v/>
          </cell>
          <cell r="Q5382" t="str">
            <v/>
          </cell>
          <cell r="R5382" t="str">
            <v>EUR</v>
          </cell>
          <cell r="S5382" t="str">
            <v>N</v>
          </cell>
          <cell r="T5382">
            <v>2</v>
          </cell>
          <cell r="U5382" t="str">
            <v>Closed</v>
          </cell>
          <cell r="V5382" t="str">
            <v>PRODUCT_STATUS</v>
          </cell>
          <cell r="W5382" t="str">
            <v/>
          </cell>
          <cell r="X5382" t="str">
            <v/>
          </cell>
          <cell r="Y5382" t="str">
            <v/>
          </cell>
          <cell r="Z5382">
            <v>178264</v>
          </cell>
          <cell r="AA5382">
            <v>192864</v>
          </cell>
          <cell r="AB5382" t="str">
            <v>BM FundQuest International Quant 75</v>
          </cell>
          <cell r="AC5382" t="str">
            <v>EUR</v>
          </cell>
          <cell r="AE5382" t="str">
            <v/>
          </cell>
          <cell r="AF5382" t="str">
            <v/>
          </cell>
          <cell r="AH5382" t="str">
            <v/>
          </cell>
          <cell r="AI5382" t="str">
            <v/>
          </cell>
          <cell r="AJ5382" t="str">
            <v>CASH</v>
          </cell>
          <cell r="AK5382" t="str">
            <v>I</v>
          </cell>
          <cell r="AL5382" t="str">
            <v>SHARE_CATEGORY</v>
          </cell>
          <cell r="AM5382" t="str">
            <v>C</v>
          </cell>
          <cell r="AN5382" t="str">
            <v>Capitalisation</v>
          </cell>
          <cell r="AO5382" t="str">
            <v>SHARE_TYPE</v>
          </cell>
          <cell r="AP5382" t="str">
            <v>N</v>
          </cell>
          <cell r="AQ5382" t="str">
            <v/>
          </cell>
          <cell r="AR5382" t="str">
            <v/>
          </cell>
          <cell r="AS5382" t="str">
            <v/>
          </cell>
          <cell r="AT5382" t="str">
            <v>N</v>
          </cell>
          <cell r="AV5382">
            <v>20110722</v>
          </cell>
          <cell r="AY5382">
            <v>20150116</v>
          </cell>
          <cell r="AZ5382">
            <v>20150116</v>
          </cell>
          <cell r="BA5382">
            <v>20150116</v>
          </cell>
          <cell r="BB5382" t="str">
            <v>Y</v>
          </cell>
          <cell r="BC5382" t="str">
            <v>Yes</v>
          </cell>
          <cell r="BD5382" t="str">
            <v>DICI_KIID</v>
          </cell>
          <cell r="BE5382" t="str">
            <v/>
          </cell>
          <cell r="BF5382" t="str">
            <v/>
          </cell>
          <cell r="BG5382" t="str">
            <v/>
          </cell>
          <cell r="BH5382" t="str">
            <v/>
          </cell>
          <cell r="BI5382" t="str">
            <v>Y</v>
          </cell>
          <cell r="BJ5382" t="str">
            <v>0.001</v>
          </cell>
          <cell r="BK5382" t="str">
            <v/>
          </cell>
          <cell r="BL5382" t="str">
            <v/>
          </cell>
          <cell r="BN5382" t="str">
            <v/>
          </cell>
          <cell r="BO5382" t="str">
            <v/>
          </cell>
          <cell r="BQ5382" t="str">
            <v/>
          </cell>
          <cell r="BS5382" t="str">
            <v/>
          </cell>
          <cell r="BT5382" t="str">
            <v/>
          </cell>
          <cell r="BU5382" t="str">
            <v>Y</v>
          </cell>
          <cell r="BV5382" t="str">
            <v/>
          </cell>
          <cell r="BW5382" t="str">
            <v/>
          </cell>
          <cell r="BX5382" t="str">
            <v>BNP IP-LU</v>
          </cell>
          <cell r="BY5382" t="str">
            <v>BNP IP-LU</v>
          </cell>
          <cell r="BZ5382" t="str">
            <v>LIBRARY_FUNDSQUARE</v>
          </cell>
          <cell r="CH5382" t="str">
            <v/>
          </cell>
          <cell r="CI5382" t="str">
            <v/>
          </cell>
          <cell r="CJ5382" t="str">
            <v/>
          </cell>
          <cell r="CK5382" t="str">
            <v/>
          </cell>
          <cell r="CL5382" t="str">
            <v/>
          </cell>
          <cell r="CM5382" t="str">
            <v>Cash Index EONIA (RI)</v>
          </cell>
          <cell r="CN5382" t="str">
            <v/>
          </cell>
          <cell r="CO5382" t="str">
            <v/>
          </cell>
          <cell r="CQ5382" t="str">
            <v/>
          </cell>
          <cell r="CR5382" t="str">
            <v/>
          </cell>
          <cell r="CS5382" t="str">
            <v/>
          </cell>
          <cell r="CU5382" t="str">
            <v/>
          </cell>
          <cell r="CV5382" t="str">
            <v/>
          </cell>
          <cell r="CZ5382" t="str">
            <v/>
          </cell>
          <cell r="DB5382" t="str">
            <v/>
          </cell>
          <cell r="DC5382" t="str">
            <v/>
          </cell>
          <cell r="DD5382" t="str">
            <v/>
          </cell>
          <cell r="DF5382" t="str">
            <v/>
          </cell>
          <cell r="DG5382" t="str">
            <v/>
          </cell>
          <cell r="DH5382" t="str">
            <v/>
          </cell>
          <cell r="DI5382" t="str">
            <v/>
          </cell>
          <cell r="DL5382" t="str">
            <v/>
          </cell>
          <cell r="DM5382" t="str">
            <v/>
          </cell>
          <cell r="DN5382" t="str">
            <v/>
          </cell>
          <cell r="DP5382" t="str">
            <v/>
          </cell>
          <cell r="DQ5382" t="str">
            <v/>
          </cell>
          <cell r="DR5382" t="str">
            <v/>
          </cell>
          <cell r="DS5382" t="str">
            <v/>
          </cell>
          <cell r="DT5382" t="str">
            <v/>
          </cell>
        </row>
        <row r="5383">
          <cell r="I5383" t="str">
            <v>LU0796728318</v>
          </cell>
          <cell r="J5383" t="str">
            <v>FUNDQUEST INTERNATIONAL QUANT 75 [I, D]</v>
          </cell>
          <cell r="L5383" t="str">
            <v/>
          </cell>
          <cell r="M5383" t="str">
            <v/>
          </cell>
          <cell r="N5383" t="str">
            <v/>
          </cell>
          <cell r="P5383" t="str">
            <v/>
          </cell>
          <cell r="Q5383" t="str">
            <v/>
          </cell>
          <cell r="R5383" t="str">
            <v>EUR</v>
          </cell>
          <cell r="S5383" t="str">
            <v>N</v>
          </cell>
          <cell r="T5383">
            <v>2</v>
          </cell>
          <cell r="U5383" t="str">
            <v>Closed</v>
          </cell>
          <cell r="V5383" t="str">
            <v>PRODUCT_STATUS</v>
          </cell>
          <cell r="W5383" t="str">
            <v/>
          </cell>
          <cell r="X5383" t="str">
            <v/>
          </cell>
          <cell r="Y5383" t="str">
            <v/>
          </cell>
          <cell r="Z5383">
            <v>178264</v>
          </cell>
          <cell r="AA5383">
            <v>192864</v>
          </cell>
          <cell r="AB5383" t="str">
            <v>BM FundQuest International Quant 75</v>
          </cell>
          <cell r="AC5383" t="str">
            <v>EUR</v>
          </cell>
          <cell r="AE5383" t="str">
            <v/>
          </cell>
          <cell r="AF5383" t="str">
            <v/>
          </cell>
          <cell r="AH5383" t="str">
            <v/>
          </cell>
          <cell r="AI5383" t="str">
            <v/>
          </cell>
          <cell r="AJ5383" t="str">
            <v>CASH</v>
          </cell>
          <cell r="AK5383" t="str">
            <v>I</v>
          </cell>
          <cell r="AL5383" t="str">
            <v>SHARE_CATEGORY</v>
          </cell>
          <cell r="AM5383" t="str">
            <v>D</v>
          </cell>
          <cell r="AN5383" t="str">
            <v>Distribution</v>
          </cell>
          <cell r="AO5383" t="str">
            <v>SHARE_TYPE</v>
          </cell>
          <cell r="AP5383" t="str">
            <v>N</v>
          </cell>
          <cell r="AQ5383" t="str">
            <v>Y</v>
          </cell>
          <cell r="AR5383" t="str">
            <v>Annually</v>
          </cell>
          <cell r="AS5383" t="str">
            <v>DIVIDEND_FREQUENCY</v>
          </cell>
          <cell r="AT5383" t="str">
            <v>N</v>
          </cell>
          <cell r="AV5383">
            <v>20110722</v>
          </cell>
          <cell r="AY5383">
            <v>20150116</v>
          </cell>
          <cell r="AZ5383">
            <v>20150116</v>
          </cell>
          <cell r="BA5383">
            <v>20150116</v>
          </cell>
          <cell r="BB5383" t="str">
            <v>Y</v>
          </cell>
          <cell r="BC5383" t="str">
            <v>Yes</v>
          </cell>
          <cell r="BD5383" t="str">
            <v>DICI_KIID</v>
          </cell>
          <cell r="BE5383" t="str">
            <v/>
          </cell>
          <cell r="BF5383" t="str">
            <v/>
          </cell>
          <cell r="BG5383" t="str">
            <v/>
          </cell>
          <cell r="BH5383" t="str">
            <v/>
          </cell>
          <cell r="BI5383" t="str">
            <v>Y</v>
          </cell>
          <cell r="BJ5383" t="str">
            <v>0.001</v>
          </cell>
          <cell r="BK5383" t="str">
            <v/>
          </cell>
          <cell r="BL5383" t="str">
            <v/>
          </cell>
          <cell r="BN5383" t="str">
            <v/>
          </cell>
          <cell r="BO5383" t="str">
            <v/>
          </cell>
          <cell r="BQ5383" t="str">
            <v/>
          </cell>
          <cell r="BS5383" t="str">
            <v/>
          </cell>
          <cell r="BT5383" t="str">
            <v/>
          </cell>
          <cell r="BU5383" t="str">
            <v>Y</v>
          </cell>
          <cell r="BV5383" t="str">
            <v/>
          </cell>
          <cell r="BW5383" t="str">
            <v/>
          </cell>
          <cell r="BX5383" t="str">
            <v>BNP IP-LU</v>
          </cell>
          <cell r="BY5383" t="str">
            <v>BNP IP-LU</v>
          </cell>
          <cell r="BZ5383" t="str">
            <v>LIBRARY_FUNDSQUARE</v>
          </cell>
          <cell r="CH5383" t="str">
            <v/>
          </cell>
          <cell r="CI5383" t="str">
            <v/>
          </cell>
          <cell r="CJ5383" t="str">
            <v/>
          </cell>
          <cell r="CK5383" t="str">
            <v/>
          </cell>
          <cell r="CL5383" t="str">
            <v/>
          </cell>
          <cell r="CM5383" t="str">
            <v>Cash Index EONIA (RI)</v>
          </cell>
          <cell r="CN5383" t="str">
            <v/>
          </cell>
          <cell r="CO5383" t="str">
            <v/>
          </cell>
          <cell r="CQ5383" t="str">
            <v/>
          </cell>
          <cell r="CR5383" t="str">
            <v/>
          </cell>
          <cell r="CS5383" t="str">
            <v/>
          </cell>
          <cell r="CU5383" t="str">
            <v/>
          </cell>
          <cell r="CV5383" t="str">
            <v/>
          </cell>
          <cell r="CZ5383" t="str">
            <v/>
          </cell>
          <cell r="DB5383" t="str">
            <v/>
          </cell>
          <cell r="DC5383" t="str">
            <v/>
          </cell>
          <cell r="DD5383" t="str">
            <v/>
          </cell>
          <cell r="DF5383" t="str">
            <v/>
          </cell>
          <cell r="DG5383" t="str">
            <v/>
          </cell>
          <cell r="DH5383" t="str">
            <v/>
          </cell>
          <cell r="DI5383" t="str">
            <v/>
          </cell>
          <cell r="DL5383" t="str">
            <v/>
          </cell>
          <cell r="DM5383" t="str">
            <v/>
          </cell>
          <cell r="DN5383" t="str">
            <v/>
          </cell>
          <cell r="DP5383" t="str">
            <v/>
          </cell>
          <cell r="DQ5383" t="str">
            <v/>
          </cell>
          <cell r="DR5383" t="str">
            <v/>
          </cell>
          <cell r="DS5383" t="str">
            <v/>
          </cell>
          <cell r="DT5383" t="str">
            <v/>
          </cell>
        </row>
        <row r="5384">
          <cell r="I5384" t="str">
            <v>QS9027391ATT</v>
          </cell>
          <cell r="J5384" t="str">
            <v>PLATINUM TRUST - SMBC Friend – BNP Paribas AUD Principal Protected Callable Fund 06-12 [A, D]</v>
          </cell>
          <cell r="L5384" t="str">
            <v/>
          </cell>
          <cell r="M5384" t="str">
            <v/>
          </cell>
          <cell r="N5384" t="str">
            <v/>
          </cell>
          <cell r="P5384" t="str">
            <v/>
          </cell>
          <cell r="Q5384" t="str">
            <v/>
          </cell>
          <cell r="R5384" t="str">
            <v>AUD</v>
          </cell>
          <cell r="S5384" t="str">
            <v>N</v>
          </cell>
          <cell r="T5384">
            <v>2</v>
          </cell>
          <cell r="U5384" t="str">
            <v>Closed</v>
          </cell>
          <cell r="V5384" t="str">
            <v>PRODUCT_STATUS</v>
          </cell>
          <cell r="W5384" t="str">
            <v/>
          </cell>
          <cell r="X5384" t="str">
            <v/>
          </cell>
          <cell r="Y5384" t="str">
            <v/>
          </cell>
          <cell r="Z5384">
            <v>178316</v>
          </cell>
          <cell r="AA5384">
            <v>0</v>
          </cell>
          <cell r="AB5384" t="str">
            <v>No Benchmark</v>
          </cell>
          <cell r="AC5384" t="str">
            <v>EUR</v>
          </cell>
          <cell r="AE5384" t="str">
            <v/>
          </cell>
          <cell r="AF5384" t="str">
            <v/>
          </cell>
          <cell r="AH5384" t="str">
            <v/>
          </cell>
          <cell r="AI5384" t="str">
            <v/>
          </cell>
          <cell r="AJ5384" t="str">
            <v>AL</v>
          </cell>
          <cell r="AK5384" t="str">
            <v>A</v>
          </cell>
          <cell r="AL5384" t="str">
            <v>SHARE_CATEGORY</v>
          </cell>
          <cell r="AM5384" t="str">
            <v>D</v>
          </cell>
          <cell r="AN5384" t="str">
            <v>Distribution</v>
          </cell>
          <cell r="AO5384" t="str">
            <v>SHARE_TYPE</v>
          </cell>
          <cell r="AP5384" t="str">
            <v>N</v>
          </cell>
          <cell r="AQ5384" t="str">
            <v/>
          </cell>
          <cell r="AR5384" t="str">
            <v/>
          </cell>
          <cell r="AS5384" t="str">
            <v/>
          </cell>
          <cell r="AT5384" t="str">
            <v>N</v>
          </cell>
          <cell r="AV5384">
            <v>20061128</v>
          </cell>
          <cell r="AW5384">
            <v>20061128</v>
          </cell>
          <cell r="AX5384">
            <v>20061128</v>
          </cell>
          <cell r="AY5384">
            <v>20160125</v>
          </cell>
          <cell r="BB5384" t="str">
            <v>N</v>
          </cell>
          <cell r="BC5384" t="str">
            <v>No</v>
          </cell>
          <cell r="BD5384" t="str">
            <v>DICI_KIID</v>
          </cell>
          <cell r="BE5384" t="str">
            <v/>
          </cell>
          <cell r="BF5384" t="str">
            <v/>
          </cell>
          <cell r="BG5384" t="str">
            <v/>
          </cell>
          <cell r="BH5384" t="str">
            <v/>
          </cell>
          <cell r="BI5384" t="str">
            <v>N</v>
          </cell>
          <cell r="BJ5384" t="str">
            <v/>
          </cell>
          <cell r="BK5384" t="str">
            <v/>
          </cell>
          <cell r="BL5384" t="str">
            <v/>
          </cell>
          <cell r="BN5384" t="str">
            <v/>
          </cell>
          <cell r="BO5384" t="str">
            <v/>
          </cell>
          <cell r="BQ5384" t="str">
            <v/>
          </cell>
          <cell r="BS5384" t="str">
            <v/>
          </cell>
          <cell r="BT5384" t="str">
            <v/>
          </cell>
          <cell r="BU5384" t="str">
            <v>Y</v>
          </cell>
          <cell r="BV5384" t="str">
            <v/>
          </cell>
          <cell r="BW5384" t="str">
            <v/>
          </cell>
          <cell r="BX5384" t="str">
            <v/>
          </cell>
          <cell r="BY5384" t="str">
            <v/>
          </cell>
          <cell r="BZ5384" t="str">
            <v/>
          </cell>
          <cell r="CH5384" t="str">
            <v/>
          </cell>
          <cell r="CI5384" t="str">
            <v/>
          </cell>
          <cell r="CJ5384" t="str">
            <v/>
          </cell>
          <cell r="CK5384" t="str">
            <v/>
          </cell>
          <cell r="CL5384" t="str">
            <v/>
          </cell>
          <cell r="CM5384" t="str">
            <v/>
          </cell>
          <cell r="CN5384" t="str">
            <v/>
          </cell>
          <cell r="CO5384" t="str">
            <v/>
          </cell>
          <cell r="CQ5384" t="str">
            <v/>
          </cell>
          <cell r="CR5384" t="str">
            <v/>
          </cell>
          <cell r="CS5384" t="str">
            <v/>
          </cell>
          <cell r="CU5384" t="str">
            <v/>
          </cell>
          <cell r="CV5384" t="str">
            <v/>
          </cell>
          <cell r="CZ5384" t="str">
            <v/>
          </cell>
          <cell r="DB5384" t="str">
            <v/>
          </cell>
          <cell r="DC5384" t="str">
            <v/>
          </cell>
          <cell r="DD5384" t="str">
            <v/>
          </cell>
          <cell r="DF5384" t="str">
            <v/>
          </cell>
          <cell r="DG5384" t="str">
            <v/>
          </cell>
          <cell r="DH5384" t="str">
            <v/>
          </cell>
          <cell r="DI5384" t="str">
            <v/>
          </cell>
          <cell r="DL5384" t="str">
            <v/>
          </cell>
          <cell r="DM5384" t="str">
            <v/>
          </cell>
          <cell r="DN5384" t="str">
            <v/>
          </cell>
          <cell r="DP5384" t="str">
            <v/>
          </cell>
          <cell r="DQ5384" t="str">
            <v/>
          </cell>
          <cell r="DR5384" t="str">
            <v/>
          </cell>
          <cell r="DS5384" t="str">
            <v/>
          </cell>
          <cell r="DT5384" t="str">
            <v/>
          </cell>
        </row>
        <row r="5385">
          <cell r="I5385" t="str">
            <v>LU0823402119</v>
          </cell>
          <cell r="J5385" t="str">
            <v>BNP Paribas Funds Euro Equity [Privilege, D]</v>
          </cell>
          <cell r="K5385">
            <v>638</v>
          </cell>
          <cell r="L5385" t="str">
            <v>Distributors,  Managers, All</v>
          </cell>
          <cell r="M5385" t="str">
            <v>INVEST_LEGAL_TYPE</v>
          </cell>
          <cell r="N5385" t="str">
            <v/>
          </cell>
          <cell r="O5385">
            <v>3</v>
          </cell>
          <cell r="P5385" t="str">
            <v>Registered or Bearer</v>
          </cell>
          <cell r="Q5385" t="str">
            <v>SHARE_FORM</v>
          </cell>
          <cell r="R5385" t="str">
            <v>EUR</v>
          </cell>
          <cell r="S5385" t="str">
            <v>N</v>
          </cell>
          <cell r="T5385">
            <v>1</v>
          </cell>
          <cell r="U5385" t="str">
            <v>Launched</v>
          </cell>
          <cell r="V5385" t="str">
            <v>PRODUCT_STATUS</v>
          </cell>
          <cell r="W5385" t="str">
            <v/>
          </cell>
          <cell r="X5385" t="str">
            <v/>
          </cell>
          <cell r="Y5385" t="str">
            <v/>
          </cell>
          <cell r="Z5385">
            <v>623370</v>
          </cell>
          <cell r="AA5385">
            <v>182531</v>
          </cell>
          <cell r="AB5385" t="str">
            <v>BM BNP Paribas Funds Euro Equity [14453]</v>
          </cell>
          <cell r="AC5385" t="str">
            <v>EUR</v>
          </cell>
          <cell r="AE5385" t="str">
            <v/>
          </cell>
          <cell r="AF5385" t="str">
            <v/>
          </cell>
          <cell r="AH5385" t="str">
            <v/>
          </cell>
          <cell r="AI5385" t="str">
            <v/>
          </cell>
          <cell r="AJ5385" t="str">
            <v>PRIV</v>
          </cell>
          <cell r="AK5385" t="str">
            <v>Privilege</v>
          </cell>
          <cell r="AL5385" t="str">
            <v>SHARE_CATEGORY</v>
          </cell>
          <cell r="AM5385" t="str">
            <v>D</v>
          </cell>
          <cell r="AN5385" t="str">
            <v>Distribution</v>
          </cell>
          <cell r="AO5385" t="str">
            <v>SHARE_TYPE</v>
          </cell>
          <cell r="AP5385" t="str">
            <v>Y</v>
          </cell>
          <cell r="AQ5385" t="str">
            <v>Y</v>
          </cell>
          <cell r="AR5385" t="str">
            <v>Annually</v>
          </cell>
          <cell r="AS5385" t="str">
            <v>DIVIDEND_FREQUENCY</v>
          </cell>
          <cell r="AT5385" t="str">
            <v>N</v>
          </cell>
          <cell r="AV5385">
            <v>20121130</v>
          </cell>
          <cell r="AW5385">
            <v>20130524</v>
          </cell>
          <cell r="AX5385">
            <v>20130524</v>
          </cell>
          <cell r="BB5385" t="str">
            <v>Y</v>
          </cell>
          <cell r="BC5385" t="str">
            <v>Yes</v>
          </cell>
          <cell r="BD5385" t="str">
            <v>DICI_KIID</v>
          </cell>
          <cell r="BE5385" t="str">
            <v/>
          </cell>
          <cell r="BF5385" t="str">
            <v/>
          </cell>
          <cell r="BG5385" t="str">
            <v/>
          </cell>
          <cell r="BH5385" t="str">
            <v/>
          </cell>
          <cell r="BI5385" t="str">
            <v>Y</v>
          </cell>
          <cell r="BJ5385" t="str">
            <v>0.001</v>
          </cell>
          <cell r="BK5385" t="str">
            <v>Y</v>
          </cell>
          <cell r="BL5385" t="str">
            <v>0.01</v>
          </cell>
          <cell r="BM5385">
            <v>72</v>
          </cell>
          <cell r="BN5385" t="str">
            <v>The risk category is justified by the investment mainly in Stocks and Shares, the value of which can fluctuate considerably. These fluctuations are often amplified in the short term.</v>
          </cell>
          <cell r="BO5385" t="str">
            <v>RISK_NARRATIVE</v>
          </cell>
          <cell r="BP5385">
            <v>6</v>
          </cell>
          <cell r="BQ5385" t="str">
            <v/>
          </cell>
          <cell r="BS5385" t="str">
            <v/>
          </cell>
          <cell r="BT5385" t="str">
            <v/>
          </cell>
          <cell r="BU5385" t="str">
            <v>Y</v>
          </cell>
          <cell r="BV5385" t="str">
            <v/>
          </cell>
          <cell r="BW5385" t="str">
            <v/>
          </cell>
          <cell r="BX5385" t="str">
            <v>BNP IP-LU</v>
          </cell>
          <cell r="BY5385" t="str">
            <v>BNP IP-LU</v>
          </cell>
          <cell r="BZ5385" t="str">
            <v>LIBRARY_FUNDSQUARE</v>
          </cell>
          <cell r="CA5385">
            <v>15.49</v>
          </cell>
          <cell r="CB5385">
            <v>4</v>
          </cell>
          <cell r="CC5385">
            <v>20251219</v>
          </cell>
          <cell r="CD5385">
            <v>18.72</v>
          </cell>
          <cell r="CE5385">
            <v>4</v>
          </cell>
          <cell r="CF5385">
            <v>1</v>
          </cell>
          <cell r="CH5385" t="str">
            <v/>
          </cell>
          <cell r="CI5385" t="str">
            <v/>
          </cell>
          <cell r="CJ5385" t="str">
            <v/>
          </cell>
          <cell r="CK5385" t="str">
            <v/>
          </cell>
          <cell r="CL5385" t="str">
            <v/>
          </cell>
          <cell r="CM5385" t="str">
            <v>MSCI EMU (EUR) NR</v>
          </cell>
          <cell r="CN5385" t="str">
            <v/>
          </cell>
          <cell r="CO5385" t="str">
            <v/>
          </cell>
          <cell r="CP5385">
            <v>182531</v>
          </cell>
          <cell r="CQ5385" t="str">
            <v>BM BNP Paribas Funds Euro Equity [14453]</v>
          </cell>
          <cell r="CR5385" t="str">
            <v>EUR</v>
          </cell>
          <cell r="CS5385" t="str">
            <v>MSCI EMU (NR)</v>
          </cell>
          <cell r="CT5385">
            <v>1</v>
          </cell>
          <cell r="CU5385" t="str">
            <v>CAT 2</v>
          </cell>
          <cell r="CV5385" t="str">
            <v>PRIIPS_CATEGORY</v>
          </cell>
          <cell r="CW5385">
            <v>18.72</v>
          </cell>
          <cell r="CZ5385" t="str">
            <v/>
          </cell>
          <cell r="DB5385" t="str">
            <v/>
          </cell>
          <cell r="DC5385" t="str">
            <v/>
          </cell>
          <cell r="DD5385" t="str">
            <v/>
          </cell>
          <cell r="DF5385" t="str">
            <v/>
          </cell>
          <cell r="DG5385" t="str">
            <v/>
          </cell>
          <cell r="DH5385" t="str">
            <v/>
          </cell>
          <cell r="DI5385" t="str">
            <v>N</v>
          </cell>
          <cell r="DL5385" t="str">
            <v/>
          </cell>
          <cell r="DM5385" t="str">
            <v/>
          </cell>
          <cell r="DN5385" t="str">
            <v/>
          </cell>
          <cell r="DP5385" t="str">
            <v/>
          </cell>
          <cell r="DQ5385" t="str">
            <v/>
          </cell>
          <cell r="DR5385" t="str">
            <v/>
          </cell>
          <cell r="DS5385" t="str">
            <v/>
          </cell>
          <cell r="DT5385" t="str">
            <v/>
          </cell>
        </row>
        <row r="5386">
          <cell r="I5386" t="str">
            <v>LU2443797290</v>
          </cell>
          <cell r="J5386" t="str">
            <v>BNP Paribas Funds Euro Equity [Classic NOK, C]</v>
          </cell>
          <cell r="K5386">
            <v>631</v>
          </cell>
          <cell r="L5386" t="str">
            <v>All</v>
          </cell>
          <cell r="M5386" t="str">
            <v>INVEST_LEGAL_TYPE</v>
          </cell>
          <cell r="N5386" t="str">
            <v/>
          </cell>
          <cell r="O5386">
            <v>3</v>
          </cell>
          <cell r="P5386" t="str">
            <v>Registered or Bearer</v>
          </cell>
          <cell r="Q5386" t="str">
            <v>SHARE_FORM</v>
          </cell>
          <cell r="R5386" t="str">
            <v>NOK</v>
          </cell>
          <cell r="S5386" t="str">
            <v/>
          </cell>
          <cell r="T5386">
            <v>11</v>
          </cell>
          <cell r="U5386" t="str">
            <v>Not yet launched</v>
          </cell>
          <cell r="V5386" t="str">
            <v>PRODUCT_STATUS</v>
          </cell>
          <cell r="W5386" t="str">
            <v/>
          </cell>
          <cell r="X5386" t="str">
            <v/>
          </cell>
          <cell r="Y5386" t="str">
            <v/>
          </cell>
          <cell r="Z5386">
            <v>623370</v>
          </cell>
          <cell r="AA5386">
            <v>182531</v>
          </cell>
          <cell r="AB5386" t="str">
            <v>BM BNP Paribas Funds Euro Equity [14453]</v>
          </cell>
          <cell r="AC5386" t="str">
            <v>EUR</v>
          </cell>
          <cell r="AE5386" t="str">
            <v/>
          </cell>
          <cell r="AF5386" t="str">
            <v/>
          </cell>
          <cell r="AH5386" t="str">
            <v/>
          </cell>
          <cell r="AI5386" t="str">
            <v/>
          </cell>
          <cell r="AJ5386" t="str">
            <v>CNO</v>
          </cell>
          <cell r="AK5386" t="str">
            <v>Classic NOK</v>
          </cell>
          <cell r="AL5386" t="str">
            <v>SHARE_CATEGORY</v>
          </cell>
          <cell r="AM5386" t="str">
            <v>C</v>
          </cell>
          <cell r="AN5386" t="str">
            <v>Capitalisation</v>
          </cell>
          <cell r="AO5386" t="str">
            <v>SHARE_TYPE</v>
          </cell>
          <cell r="AP5386" t="str">
            <v/>
          </cell>
          <cell r="AQ5386" t="str">
            <v/>
          </cell>
          <cell r="AR5386" t="str">
            <v/>
          </cell>
          <cell r="AS5386" t="str">
            <v/>
          </cell>
          <cell r="AT5386" t="str">
            <v>N</v>
          </cell>
          <cell r="AU5386">
            <v>20220317</v>
          </cell>
          <cell r="AV5386">
            <v>20220107</v>
          </cell>
          <cell r="BB5386" t="str">
            <v>Y</v>
          </cell>
          <cell r="BC5386" t="str">
            <v>Yes</v>
          </cell>
          <cell r="BD5386" t="str">
            <v>DICI_KIID</v>
          </cell>
          <cell r="BE5386" t="str">
            <v/>
          </cell>
          <cell r="BF5386" t="str">
            <v/>
          </cell>
          <cell r="BG5386" t="str">
            <v/>
          </cell>
          <cell r="BH5386" t="str">
            <v/>
          </cell>
          <cell r="BI5386" t="str">
            <v>Y</v>
          </cell>
          <cell r="BJ5386" t="str">
            <v>3. Thousandth - 0.001</v>
          </cell>
          <cell r="BK5386" t="str">
            <v>Y</v>
          </cell>
          <cell r="BL5386" t="str">
            <v>2. Hundredth - 0.01</v>
          </cell>
          <cell r="BM5386">
            <v>72</v>
          </cell>
          <cell r="BN5386" t="str">
            <v>The risk category is justified by the investment mainly in Stocks and Shares, the value of which can fluctuate considerably. These fluctuations are often amplified in the short term.</v>
          </cell>
          <cell r="BO5386" t="str">
            <v>RISK_NARRATIVE</v>
          </cell>
          <cell r="BP5386">
            <v>6</v>
          </cell>
          <cell r="BQ5386" t="str">
            <v/>
          </cell>
          <cell r="BS5386" t="str">
            <v/>
          </cell>
          <cell r="BT5386" t="str">
            <v/>
          </cell>
          <cell r="BU5386" t="str">
            <v/>
          </cell>
          <cell r="BV5386" t="str">
            <v/>
          </cell>
          <cell r="BW5386" t="str">
            <v/>
          </cell>
          <cell r="BX5386" t="str">
            <v>BNP IP-LU</v>
          </cell>
          <cell r="BY5386" t="str">
            <v>BNP IP-LU</v>
          </cell>
          <cell r="BZ5386" t="str">
            <v>LIBRARY_FUNDSQUARE</v>
          </cell>
          <cell r="CA5386">
            <v>15.49</v>
          </cell>
          <cell r="CB5386">
            <v>4</v>
          </cell>
          <cell r="CC5386">
            <v>20251219</v>
          </cell>
          <cell r="CD5386">
            <v>18.72</v>
          </cell>
          <cell r="CE5386">
            <v>4</v>
          </cell>
          <cell r="CF5386">
            <v>1</v>
          </cell>
          <cell r="CH5386" t="str">
            <v/>
          </cell>
          <cell r="CI5386" t="str">
            <v/>
          </cell>
          <cell r="CJ5386" t="str">
            <v/>
          </cell>
          <cell r="CK5386" t="str">
            <v/>
          </cell>
          <cell r="CL5386" t="str">
            <v/>
          </cell>
          <cell r="CM5386" t="str">
            <v>MSCI EMU (EUR) NR</v>
          </cell>
          <cell r="CN5386" t="str">
            <v/>
          </cell>
          <cell r="CO5386" t="str">
            <v/>
          </cell>
          <cell r="CP5386">
            <v>182531</v>
          </cell>
          <cell r="CQ5386" t="str">
            <v>BM BNP Paribas Funds Euro Equity [14453]</v>
          </cell>
          <cell r="CR5386" t="str">
            <v>EUR</v>
          </cell>
          <cell r="CS5386" t="str">
            <v>MSCI EMU (NR)</v>
          </cell>
          <cell r="CT5386">
            <v>1</v>
          </cell>
          <cell r="CU5386" t="str">
            <v>CAT 2</v>
          </cell>
          <cell r="CV5386" t="str">
            <v>PRIIPS_CATEGORY</v>
          </cell>
          <cell r="CW5386">
            <v>18.72</v>
          </cell>
          <cell r="CZ5386" t="str">
            <v/>
          </cell>
          <cell r="DB5386" t="str">
            <v/>
          </cell>
          <cell r="DC5386" t="str">
            <v/>
          </cell>
          <cell r="DD5386" t="str">
            <v/>
          </cell>
          <cell r="DF5386" t="str">
            <v/>
          </cell>
          <cell r="DG5386" t="str">
            <v/>
          </cell>
          <cell r="DH5386" t="str">
            <v/>
          </cell>
          <cell r="DI5386" t="str">
            <v>N</v>
          </cell>
          <cell r="DL5386" t="str">
            <v/>
          </cell>
          <cell r="DM5386" t="str">
            <v/>
          </cell>
          <cell r="DN5386" t="str">
            <v/>
          </cell>
          <cell r="DP5386" t="str">
            <v/>
          </cell>
          <cell r="DQ5386" t="str">
            <v/>
          </cell>
          <cell r="DR5386" t="str">
            <v/>
          </cell>
          <cell r="DS5386" t="str">
            <v/>
          </cell>
          <cell r="DT5386" t="str">
            <v/>
          </cell>
        </row>
        <row r="5387">
          <cell r="I5387" t="str">
            <v>LU0950370543</v>
          </cell>
          <cell r="J5387" t="str">
            <v>BNP Paribas Funds Euro Equity [Classic H SGD, C]</v>
          </cell>
          <cell r="K5387">
            <v>631</v>
          </cell>
          <cell r="L5387" t="str">
            <v>All</v>
          </cell>
          <cell r="M5387" t="str">
            <v>INVEST_LEGAL_TYPE</v>
          </cell>
          <cell r="N5387" t="str">
            <v/>
          </cell>
          <cell r="O5387">
            <v>3</v>
          </cell>
          <cell r="P5387" t="str">
            <v>Registered or Bearer</v>
          </cell>
          <cell r="Q5387" t="str">
            <v>SHARE_FORM</v>
          </cell>
          <cell r="R5387" t="str">
            <v>SGD</v>
          </cell>
          <cell r="S5387" t="str">
            <v>N</v>
          </cell>
          <cell r="T5387">
            <v>2</v>
          </cell>
          <cell r="U5387" t="str">
            <v>Closed</v>
          </cell>
          <cell r="V5387" t="str">
            <v>PRODUCT_STATUS</v>
          </cell>
          <cell r="W5387" t="str">
            <v/>
          </cell>
          <cell r="X5387" t="str">
            <v/>
          </cell>
          <cell r="Y5387" t="str">
            <v/>
          </cell>
          <cell r="Z5387">
            <v>623370</v>
          </cell>
          <cell r="AA5387">
            <v>182531</v>
          </cell>
          <cell r="AB5387" t="str">
            <v>BM BNP Paribas Funds Euro Equity [14453]</v>
          </cell>
          <cell r="AC5387" t="str">
            <v>EUR</v>
          </cell>
          <cell r="AE5387" t="str">
            <v/>
          </cell>
          <cell r="AF5387" t="str">
            <v/>
          </cell>
          <cell r="AH5387" t="str">
            <v/>
          </cell>
          <cell r="AI5387" t="str">
            <v/>
          </cell>
          <cell r="AJ5387" t="str">
            <v>CHSG</v>
          </cell>
          <cell r="AK5387" t="str">
            <v>Classic H SGD</v>
          </cell>
          <cell r="AL5387" t="str">
            <v>SHARE_CATEGORY</v>
          </cell>
          <cell r="AM5387" t="str">
            <v>C</v>
          </cell>
          <cell r="AN5387" t="str">
            <v>Capitalisation</v>
          </cell>
          <cell r="AO5387" t="str">
            <v>SHARE_TYPE</v>
          </cell>
          <cell r="AP5387" t="str">
            <v>Y</v>
          </cell>
          <cell r="AQ5387" t="str">
            <v/>
          </cell>
          <cell r="AR5387" t="str">
            <v/>
          </cell>
          <cell r="AS5387" t="str">
            <v/>
          </cell>
          <cell r="AT5387" t="str">
            <v>Y</v>
          </cell>
          <cell r="AV5387">
            <v>20130628</v>
          </cell>
          <cell r="AZ5387">
            <v>20210726</v>
          </cell>
          <cell r="BA5387">
            <v>20210311</v>
          </cell>
          <cell r="BB5387" t="str">
            <v>Y</v>
          </cell>
          <cell r="BC5387" t="str">
            <v>Yes</v>
          </cell>
          <cell r="BD5387" t="str">
            <v>DICI_KIID</v>
          </cell>
          <cell r="BE5387" t="str">
            <v/>
          </cell>
          <cell r="BF5387" t="str">
            <v/>
          </cell>
          <cell r="BG5387" t="str">
            <v/>
          </cell>
          <cell r="BH5387" t="str">
            <v/>
          </cell>
          <cell r="BI5387" t="str">
            <v>Y</v>
          </cell>
          <cell r="BJ5387" t="str">
            <v>0.001</v>
          </cell>
          <cell r="BK5387" t="str">
            <v>Y</v>
          </cell>
          <cell r="BL5387" t="str">
            <v>0.01</v>
          </cell>
          <cell r="BM5387">
            <v>72</v>
          </cell>
          <cell r="BN5387" t="str">
            <v>The risk category is justified by the investment mainly in Stocks and Shares, the value of which can fluctuate considerably. These fluctuations are often amplified in the short term.</v>
          </cell>
          <cell r="BO5387" t="str">
            <v>RISK_NARRATIVE</v>
          </cell>
          <cell r="BP5387">
            <v>6</v>
          </cell>
          <cell r="BQ5387" t="str">
            <v/>
          </cell>
          <cell r="BS5387" t="str">
            <v/>
          </cell>
          <cell r="BT5387" t="str">
            <v/>
          </cell>
          <cell r="BU5387" t="str">
            <v>Y</v>
          </cell>
          <cell r="BV5387" t="str">
            <v/>
          </cell>
          <cell r="BW5387" t="str">
            <v/>
          </cell>
          <cell r="BX5387" t="str">
            <v>BNP IP-LU</v>
          </cell>
          <cell r="BY5387" t="str">
            <v>BNP IP-LU</v>
          </cell>
          <cell r="BZ5387" t="str">
            <v>LIBRARY_FUNDSQUARE</v>
          </cell>
          <cell r="CA5387">
            <v>15.49</v>
          </cell>
          <cell r="CB5387">
            <v>4</v>
          </cell>
          <cell r="CC5387">
            <v>20171026</v>
          </cell>
          <cell r="CE5387">
            <v>4</v>
          </cell>
          <cell r="CF5387">
            <v>1</v>
          </cell>
          <cell r="CH5387" t="str">
            <v/>
          </cell>
          <cell r="CI5387" t="str">
            <v/>
          </cell>
          <cell r="CJ5387" t="str">
            <v/>
          </cell>
          <cell r="CK5387" t="str">
            <v/>
          </cell>
          <cell r="CL5387" t="str">
            <v/>
          </cell>
          <cell r="CM5387" t="str">
            <v>MSCI EMU (Hedged in SGD) NR</v>
          </cell>
          <cell r="CN5387" t="str">
            <v/>
          </cell>
          <cell r="CO5387" t="str">
            <v/>
          </cell>
          <cell r="CP5387">
            <v>182531</v>
          </cell>
          <cell r="CQ5387" t="str">
            <v>BM BNP Paribas Funds Euro Equity [14453]</v>
          </cell>
          <cell r="CR5387" t="str">
            <v>EUR</v>
          </cell>
          <cell r="CS5387" t="str">
            <v/>
          </cell>
          <cell r="CU5387" t="str">
            <v/>
          </cell>
          <cell r="CV5387" t="str">
            <v/>
          </cell>
          <cell r="CZ5387" t="str">
            <v/>
          </cell>
          <cell r="DB5387" t="str">
            <v/>
          </cell>
          <cell r="DC5387" t="str">
            <v/>
          </cell>
          <cell r="DD5387" t="str">
            <v/>
          </cell>
          <cell r="DF5387" t="str">
            <v/>
          </cell>
          <cell r="DG5387" t="str">
            <v/>
          </cell>
          <cell r="DH5387" t="str">
            <v/>
          </cell>
          <cell r="DI5387" t="str">
            <v/>
          </cell>
          <cell r="DL5387" t="str">
            <v/>
          </cell>
          <cell r="DM5387" t="str">
            <v/>
          </cell>
          <cell r="DN5387" t="str">
            <v/>
          </cell>
          <cell r="DP5387" t="str">
            <v/>
          </cell>
          <cell r="DQ5387" t="str">
            <v/>
          </cell>
          <cell r="DR5387" t="str">
            <v/>
          </cell>
          <cell r="DS5387" t="str">
            <v/>
          </cell>
          <cell r="DT5387" t="str">
            <v/>
          </cell>
        </row>
        <row r="5388">
          <cell r="I5388" t="str">
            <v>LU0823401814</v>
          </cell>
          <cell r="J5388" t="str">
            <v>BNP Paribas Funds Euro Equity [I, C]</v>
          </cell>
          <cell r="K5388">
            <v>991</v>
          </cell>
          <cell r="L5388" t="str">
            <v>Institutionnal clients and UCI</v>
          </cell>
          <cell r="M5388" t="str">
            <v>INVEST_LEGAL_TYPE</v>
          </cell>
          <cell r="N5388" t="str">
            <v/>
          </cell>
          <cell r="O5388">
            <v>3</v>
          </cell>
          <cell r="P5388" t="str">
            <v>Registered or Bearer</v>
          </cell>
          <cell r="Q5388" t="str">
            <v>SHARE_FORM</v>
          </cell>
          <cell r="R5388" t="str">
            <v>EUR</v>
          </cell>
          <cell r="S5388" t="str">
            <v>N</v>
          </cell>
          <cell r="T5388">
            <v>1</v>
          </cell>
          <cell r="U5388" t="str">
            <v>Launched</v>
          </cell>
          <cell r="V5388" t="str">
            <v>PRODUCT_STATUS</v>
          </cell>
          <cell r="W5388" t="str">
            <v/>
          </cell>
          <cell r="X5388" t="str">
            <v/>
          </cell>
          <cell r="Y5388" t="str">
            <v/>
          </cell>
          <cell r="Z5388">
            <v>623370</v>
          </cell>
          <cell r="AA5388">
            <v>182531</v>
          </cell>
          <cell r="AB5388" t="str">
            <v>BM BNP Paribas Funds Euro Equity [14453]</v>
          </cell>
          <cell r="AC5388" t="str">
            <v>EUR</v>
          </cell>
          <cell r="AE5388" t="str">
            <v/>
          </cell>
          <cell r="AF5388" t="str">
            <v/>
          </cell>
          <cell r="AH5388" t="str">
            <v/>
          </cell>
          <cell r="AI5388" t="str">
            <v/>
          </cell>
          <cell r="AJ5388" t="str">
            <v>CASH</v>
          </cell>
          <cell r="AK5388" t="str">
            <v>I</v>
          </cell>
          <cell r="AL5388" t="str">
            <v>SHARE_CATEGORY</v>
          </cell>
          <cell r="AM5388" t="str">
            <v>C</v>
          </cell>
          <cell r="AN5388" t="str">
            <v>Capitalisation</v>
          </cell>
          <cell r="AO5388" t="str">
            <v>SHARE_TYPE</v>
          </cell>
          <cell r="AP5388" t="str">
            <v>Y</v>
          </cell>
          <cell r="AQ5388" t="str">
            <v/>
          </cell>
          <cell r="AR5388" t="str">
            <v/>
          </cell>
          <cell r="AS5388" t="str">
            <v/>
          </cell>
          <cell r="AT5388" t="str">
            <v>N</v>
          </cell>
          <cell r="AV5388">
            <v>20121130</v>
          </cell>
          <cell r="AW5388">
            <v>20130524</v>
          </cell>
          <cell r="AX5388">
            <v>20130524</v>
          </cell>
          <cell r="BB5388" t="str">
            <v>Y</v>
          </cell>
          <cell r="BC5388" t="str">
            <v>Yes</v>
          </cell>
          <cell r="BD5388" t="str">
            <v>DICI_KIID</v>
          </cell>
          <cell r="BE5388" t="str">
            <v/>
          </cell>
          <cell r="BF5388" t="str">
            <v/>
          </cell>
          <cell r="BG5388" t="str">
            <v/>
          </cell>
          <cell r="BH5388" t="str">
            <v/>
          </cell>
          <cell r="BI5388" t="str">
            <v>Y</v>
          </cell>
          <cell r="BJ5388" t="str">
            <v>0.001</v>
          </cell>
          <cell r="BK5388" t="str">
            <v>Y</v>
          </cell>
          <cell r="BL5388" t="str">
            <v>0.01</v>
          </cell>
          <cell r="BM5388">
            <v>72</v>
          </cell>
          <cell r="BN5388" t="str">
            <v>The risk category is justified by the investment mainly in Stocks and Shares, the value of which can fluctuate considerably. These fluctuations are often amplified in the short term.</v>
          </cell>
          <cell r="BO5388" t="str">
            <v>RISK_NARRATIVE</v>
          </cell>
          <cell r="BP5388">
            <v>6</v>
          </cell>
          <cell r="BQ5388" t="str">
            <v/>
          </cell>
          <cell r="BR5388">
            <v>5</v>
          </cell>
          <cell r="BS5388" t="str">
            <v>*****</v>
          </cell>
          <cell r="BT5388" t="str">
            <v>NOTATION_MORNINGSTAR_RATING</v>
          </cell>
          <cell r="BU5388" t="str">
            <v>Y</v>
          </cell>
          <cell r="BV5388" t="str">
            <v/>
          </cell>
          <cell r="BW5388" t="str">
            <v/>
          </cell>
          <cell r="BX5388" t="str">
            <v>BNP IP-LU</v>
          </cell>
          <cell r="BY5388" t="str">
            <v>BNP IP-LU</v>
          </cell>
          <cell r="BZ5388" t="str">
            <v>LIBRARY_FUNDSQUARE</v>
          </cell>
          <cell r="CA5388">
            <v>15.49</v>
          </cell>
          <cell r="CB5388">
            <v>4</v>
          </cell>
          <cell r="CC5388">
            <v>20251219</v>
          </cell>
          <cell r="CD5388">
            <v>18.72</v>
          </cell>
          <cell r="CE5388">
            <v>4</v>
          </cell>
          <cell r="CF5388">
            <v>1</v>
          </cell>
          <cell r="CH5388" t="str">
            <v/>
          </cell>
          <cell r="CI5388" t="str">
            <v/>
          </cell>
          <cell r="CJ5388" t="str">
            <v/>
          </cell>
          <cell r="CK5388" t="str">
            <v/>
          </cell>
          <cell r="CL5388" t="str">
            <v/>
          </cell>
          <cell r="CM5388" t="str">
            <v>MSCI EMU (EUR) NR</v>
          </cell>
          <cell r="CN5388" t="str">
            <v/>
          </cell>
          <cell r="CO5388" t="str">
            <v/>
          </cell>
          <cell r="CP5388">
            <v>182531</v>
          </cell>
          <cell r="CQ5388" t="str">
            <v>BM BNP Paribas Funds Euro Equity [14453]</v>
          </cell>
          <cell r="CR5388" t="str">
            <v>EUR</v>
          </cell>
          <cell r="CS5388" t="str">
            <v>MSCI EMU (NR)</v>
          </cell>
          <cell r="CT5388">
            <v>1</v>
          </cell>
          <cell r="CU5388" t="str">
            <v>CAT 2</v>
          </cell>
          <cell r="CV5388" t="str">
            <v>PRIIPS_CATEGORY</v>
          </cell>
          <cell r="CW5388">
            <v>18.72</v>
          </cell>
          <cell r="CZ5388" t="str">
            <v/>
          </cell>
          <cell r="DB5388" t="str">
            <v/>
          </cell>
          <cell r="DC5388" t="str">
            <v/>
          </cell>
          <cell r="DD5388" t="str">
            <v/>
          </cell>
          <cell r="DF5388" t="str">
            <v/>
          </cell>
          <cell r="DG5388" t="str">
            <v/>
          </cell>
          <cell r="DH5388" t="str">
            <v/>
          </cell>
          <cell r="DI5388" t="str">
            <v>N</v>
          </cell>
          <cell r="DL5388" t="str">
            <v/>
          </cell>
          <cell r="DM5388" t="str">
            <v/>
          </cell>
          <cell r="DN5388" t="str">
            <v/>
          </cell>
          <cell r="DP5388" t="str">
            <v/>
          </cell>
          <cell r="DQ5388" t="str">
            <v/>
          </cell>
          <cell r="DR5388" t="str">
            <v/>
          </cell>
          <cell r="DS5388" t="str">
            <v/>
          </cell>
          <cell r="DT5388" t="str">
            <v/>
          </cell>
        </row>
        <row r="5389">
          <cell r="I5389" t="str">
            <v>LU2490720872</v>
          </cell>
          <cell r="J5389" t="str">
            <v>BNP Paribas Funds Euro Equity [Classic SEK, C]</v>
          </cell>
          <cell r="K5389">
            <v>631</v>
          </cell>
          <cell r="L5389" t="str">
            <v>All</v>
          </cell>
          <cell r="M5389" t="str">
            <v>INVEST_LEGAL_TYPE</v>
          </cell>
          <cell r="N5389" t="str">
            <v/>
          </cell>
          <cell r="O5389">
            <v>3</v>
          </cell>
          <cell r="P5389" t="str">
            <v>Registered or Bearer</v>
          </cell>
          <cell r="Q5389" t="str">
            <v>SHARE_FORM</v>
          </cell>
          <cell r="R5389" t="str">
            <v>SEK</v>
          </cell>
          <cell r="S5389" t="str">
            <v/>
          </cell>
          <cell r="T5389">
            <v>1</v>
          </cell>
          <cell r="U5389" t="str">
            <v>Launched</v>
          </cell>
          <cell r="V5389" t="str">
            <v>PRODUCT_STATUS</v>
          </cell>
          <cell r="W5389" t="str">
            <v/>
          </cell>
          <cell r="X5389" t="str">
            <v/>
          </cell>
          <cell r="Y5389" t="str">
            <v/>
          </cell>
          <cell r="Z5389">
            <v>623370</v>
          </cell>
          <cell r="AA5389">
            <v>182531</v>
          </cell>
          <cell r="AB5389" t="str">
            <v>BM BNP Paribas Funds Euro Equity [14453]</v>
          </cell>
          <cell r="AC5389" t="str">
            <v>EUR</v>
          </cell>
          <cell r="AE5389" t="str">
            <v/>
          </cell>
          <cell r="AF5389" t="str">
            <v/>
          </cell>
          <cell r="AH5389" t="str">
            <v/>
          </cell>
          <cell r="AI5389" t="str">
            <v/>
          </cell>
          <cell r="AJ5389" t="str">
            <v>CLASSEK</v>
          </cell>
          <cell r="AK5389" t="str">
            <v>Classic SEK</v>
          </cell>
          <cell r="AL5389" t="str">
            <v>SHARE_CATEGORY</v>
          </cell>
          <cell r="AM5389" t="str">
            <v>C</v>
          </cell>
          <cell r="AN5389" t="str">
            <v>Capitalisation</v>
          </cell>
          <cell r="AO5389" t="str">
            <v>SHARE_TYPE</v>
          </cell>
          <cell r="AP5389" t="str">
            <v/>
          </cell>
          <cell r="AQ5389" t="str">
            <v/>
          </cell>
          <cell r="AR5389" t="str">
            <v/>
          </cell>
          <cell r="AS5389" t="str">
            <v/>
          </cell>
          <cell r="AT5389" t="str">
            <v>N</v>
          </cell>
          <cell r="AU5389">
            <v>20220609</v>
          </cell>
          <cell r="AV5389">
            <v>20220324</v>
          </cell>
          <cell r="AW5389">
            <v>20221007</v>
          </cell>
          <cell r="BB5389" t="str">
            <v>Y</v>
          </cell>
          <cell r="BC5389" t="str">
            <v>Yes</v>
          </cell>
          <cell r="BD5389" t="str">
            <v>DICI_KIID</v>
          </cell>
          <cell r="BE5389" t="str">
            <v/>
          </cell>
          <cell r="BF5389" t="str">
            <v/>
          </cell>
          <cell r="BG5389" t="str">
            <v/>
          </cell>
          <cell r="BH5389" t="str">
            <v/>
          </cell>
          <cell r="BI5389" t="str">
            <v>Y</v>
          </cell>
          <cell r="BJ5389" t="str">
            <v>3. Thousandth - 0.001</v>
          </cell>
          <cell r="BK5389" t="str">
            <v>Y</v>
          </cell>
          <cell r="BL5389" t="str">
            <v>2. Hundredth - 0.01</v>
          </cell>
          <cell r="BM5389">
            <v>72</v>
          </cell>
          <cell r="BN5389" t="str">
            <v>The risk category is justified by the investment mainly in Stocks and Shares, the value of which can fluctuate considerably. These fluctuations are often amplified in the short term.</v>
          </cell>
          <cell r="BO5389" t="str">
            <v>RISK_NARRATIVE</v>
          </cell>
          <cell r="BP5389">
            <v>6</v>
          </cell>
          <cell r="BQ5389" t="str">
            <v>N</v>
          </cell>
          <cell r="BS5389" t="str">
            <v/>
          </cell>
          <cell r="BT5389" t="str">
            <v/>
          </cell>
          <cell r="BU5389" t="str">
            <v>Y</v>
          </cell>
          <cell r="BV5389" t="str">
            <v/>
          </cell>
          <cell r="BW5389" t="str">
            <v/>
          </cell>
          <cell r="BX5389" t="str">
            <v>BNP IP-LU</v>
          </cell>
          <cell r="BY5389" t="str">
            <v>BNP IP-LU</v>
          </cell>
          <cell r="BZ5389" t="str">
            <v>LIBRARY_FUNDSQUARE</v>
          </cell>
          <cell r="CA5389">
            <v>15.22</v>
          </cell>
          <cell r="CB5389">
            <v>4</v>
          </cell>
          <cell r="CC5389">
            <v>20251219</v>
          </cell>
          <cell r="CD5389">
            <v>18.72</v>
          </cell>
          <cell r="CE5389">
            <v>4</v>
          </cell>
          <cell r="CF5389">
            <v>1</v>
          </cell>
          <cell r="CH5389" t="str">
            <v/>
          </cell>
          <cell r="CI5389" t="str">
            <v/>
          </cell>
          <cell r="CJ5389" t="str">
            <v/>
          </cell>
          <cell r="CK5389" t="str">
            <v/>
          </cell>
          <cell r="CL5389" t="str">
            <v/>
          </cell>
          <cell r="CM5389" t="str">
            <v>MSCI EMU (EUR) NR</v>
          </cell>
          <cell r="CN5389" t="str">
            <v/>
          </cell>
          <cell r="CO5389" t="str">
            <v/>
          </cell>
          <cell r="CP5389">
            <v>182531</v>
          </cell>
          <cell r="CQ5389" t="str">
            <v>BM BNP Paribas Funds Euro Equity [14453]</v>
          </cell>
          <cell r="CR5389" t="str">
            <v>EUR</v>
          </cell>
          <cell r="CS5389" t="str">
            <v>MSCI EMU (NR)</v>
          </cell>
          <cell r="CT5389">
            <v>1</v>
          </cell>
          <cell r="CU5389" t="str">
            <v>CAT 2</v>
          </cell>
          <cell r="CV5389" t="str">
            <v>PRIIPS_CATEGORY</v>
          </cell>
          <cell r="CW5389">
            <v>18.72</v>
          </cell>
          <cell r="CZ5389" t="str">
            <v/>
          </cell>
          <cell r="DB5389" t="str">
            <v/>
          </cell>
          <cell r="DC5389" t="str">
            <v/>
          </cell>
          <cell r="DD5389" t="str">
            <v/>
          </cell>
          <cell r="DF5389" t="str">
            <v/>
          </cell>
          <cell r="DG5389" t="str">
            <v/>
          </cell>
          <cell r="DH5389" t="str">
            <v/>
          </cell>
          <cell r="DI5389" t="str">
            <v>N</v>
          </cell>
          <cell r="DL5389" t="str">
            <v/>
          </cell>
          <cell r="DM5389" t="str">
            <v/>
          </cell>
          <cell r="DN5389" t="str">
            <v/>
          </cell>
          <cell r="DP5389" t="str">
            <v/>
          </cell>
          <cell r="DQ5389" t="str">
            <v/>
          </cell>
          <cell r="DR5389" t="str">
            <v/>
          </cell>
          <cell r="DS5389" t="str">
            <v/>
          </cell>
          <cell r="DT5389" t="str">
            <v/>
          </cell>
        </row>
        <row r="5390">
          <cell r="I5390" t="str">
            <v>LU0823402200</v>
          </cell>
          <cell r="J5390" t="str">
            <v>BNP Paribas Funds Euro Equity [X, C]</v>
          </cell>
          <cell r="K5390">
            <v>632</v>
          </cell>
          <cell r="L5390" t="str">
            <v>Authorised Investors</v>
          </cell>
          <cell r="M5390" t="str">
            <v>INVEST_LEGAL_TYPE</v>
          </cell>
          <cell r="N5390" t="str">
            <v/>
          </cell>
          <cell r="O5390">
            <v>2</v>
          </cell>
          <cell r="P5390" t="str">
            <v>Registered</v>
          </cell>
          <cell r="Q5390" t="str">
            <v>SHARE_FORM</v>
          </cell>
          <cell r="R5390" t="str">
            <v>EUR</v>
          </cell>
          <cell r="S5390" t="str">
            <v>N</v>
          </cell>
          <cell r="T5390">
            <v>1</v>
          </cell>
          <cell r="U5390" t="str">
            <v>Launched</v>
          </cell>
          <cell r="V5390" t="str">
            <v>PRODUCT_STATUS</v>
          </cell>
          <cell r="W5390" t="str">
            <v/>
          </cell>
          <cell r="X5390" t="str">
            <v/>
          </cell>
          <cell r="Y5390" t="str">
            <v/>
          </cell>
          <cell r="Z5390">
            <v>623370</v>
          </cell>
          <cell r="AA5390">
            <v>182531</v>
          </cell>
          <cell r="AB5390" t="str">
            <v>BM BNP Paribas Funds Euro Equity [14453]</v>
          </cell>
          <cell r="AC5390" t="str">
            <v>EUR</v>
          </cell>
          <cell r="AE5390" t="str">
            <v/>
          </cell>
          <cell r="AF5390" t="str">
            <v/>
          </cell>
          <cell r="AH5390" t="str">
            <v/>
          </cell>
          <cell r="AI5390" t="str">
            <v/>
          </cell>
          <cell r="AJ5390" t="str">
            <v>X</v>
          </cell>
          <cell r="AK5390" t="str">
            <v>X</v>
          </cell>
          <cell r="AL5390" t="str">
            <v>SHARE_CATEGORY</v>
          </cell>
          <cell r="AM5390" t="str">
            <v>C</v>
          </cell>
          <cell r="AN5390" t="str">
            <v>Capitalisation</v>
          </cell>
          <cell r="AO5390" t="str">
            <v>SHARE_TYPE</v>
          </cell>
          <cell r="AP5390" t="str">
            <v>Y</v>
          </cell>
          <cell r="AQ5390" t="str">
            <v/>
          </cell>
          <cell r="AR5390" t="str">
            <v/>
          </cell>
          <cell r="AS5390" t="str">
            <v/>
          </cell>
          <cell r="AT5390" t="str">
            <v>N</v>
          </cell>
          <cell r="AV5390">
            <v>20121130</v>
          </cell>
          <cell r="AW5390">
            <v>20130524</v>
          </cell>
          <cell r="AX5390">
            <v>20130524</v>
          </cell>
          <cell r="BB5390" t="str">
            <v>Y</v>
          </cell>
          <cell r="BC5390" t="str">
            <v>Yes</v>
          </cell>
          <cell r="BD5390" t="str">
            <v>DICI_KIID</v>
          </cell>
          <cell r="BE5390" t="str">
            <v/>
          </cell>
          <cell r="BF5390" t="str">
            <v/>
          </cell>
          <cell r="BG5390" t="str">
            <v/>
          </cell>
          <cell r="BH5390" t="str">
            <v/>
          </cell>
          <cell r="BI5390" t="str">
            <v>Y</v>
          </cell>
          <cell r="BJ5390" t="str">
            <v>0.001</v>
          </cell>
          <cell r="BK5390" t="str">
            <v>Y</v>
          </cell>
          <cell r="BL5390" t="str">
            <v>0.01</v>
          </cell>
          <cell r="BM5390">
            <v>72</v>
          </cell>
          <cell r="BN5390" t="str">
            <v>The risk category is justified by the investment mainly in Stocks and Shares, the value of which can fluctuate considerably. These fluctuations are often amplified in the short term.</v>
          </cell>
          <cell r="BO5390" t="str">
            <v>RISK_NARRATIVE</v>
          </cell>
          <cell r="BP5390">
            <v>6</v>
          </cell>
          <cell r="BQ5390" t="str">
            <v/>
          </cell>
          <cell r="BS5390" t="str">
            <v/>
          </cell>
          <cell r="BT5390" t="str">
            <v/>
          </cell>
          <cell r="BU5390" t="str">
            <v>Y</v>
          </cell>
          <cell r="BV5390" t="str">
            <v/>
          </cell>
          <cell r="BW5390" t="str">
            <v/>
          </cell>
          <cell r="BX5390" t="str">
            <v>BNP IP-LU</v>
          </cell>
          <cell r="BY5390" t="str">
            <v>BNP IP-LU</v>
          </cell>
          <cell r="BZ5390" t="str">
            <v>LIBRARY_FUNDSQUARE</v>
          </cell>
          <cell r="CA5390">
            <v>15.49</v>
          </cell>
          <cell r="CB5390">
            <v>4</v>
          </cell>
          <cell r="CC5390">
            <v>20251219</v>
          </cell>
          <cell r="CD5390">
            <v>18.72</v>
          </cell>
          <cell r="CE5390">
            <v>4</v>
          </cell>
          <cell r="CF5390">
            <v>1</v>
          </cell>
          <cell r="CH5390" t="str">
            <v/>
          </cell>
          <cell r="CI5390" t="str">
            <v/>
          </cell>
          <cell r="CJ5390" t="str">
            <v/>
          </cell>
          <cell r="CK5390" t="str">
            <v/>
          </cell>
          <cell r="CL5390" t="str">
            <v/>
          </cell>
          <cell r="CM5390" t="str">
            <v>MSCI EMU (EUR) NR</v>
          </cell>
          <cell r="CN5390" t="str">
            <v/>
          </cell>
          <cell r="CO5390" t="str">
            <v/>
          </cell>
          <cell r="CP5390">
            <v>182531</v>
          </cell>
          <cell r="CQ5390" t="str">
            <v>BM BNP Paribas Funds Euro Equity [14453]</v>
          </cell>
          <cell r="CR5390" t="str">
            <v>EUR</v>
          </cell>
          <cell r="CS5390" t="str">
            <v>MSCI EMU (NR)</v>
          </cell>
          <cell r="CT5390">
            <v>1</v>
          </cell>
          <cell r="CU5390" t="str">
            <v>CAT 2</v>
          </cell>
          <cell r="CV5390" t="str">
            <v>PRIIPS_CATEGORY</v>
          </cell>
          <cell r="CW5390">
            <v>18.72</v>
          </cell>
          <cell r="CZ5390" t="str">
            <v/>
          </cell>
          <cell r="DB5390" t="str">
            <v/>
          </cell>
          <cell r="DC5390" t="str">
            <v/>
          </cell>
          <cell r="DD5390" t="str">
            <v/>
          </cell>
          <cell r="DF5390" t="str">
            <v/>
          </cell>
          <cell r="DG5390" t="str">
            <v/>
          </cell>
          <cell r="DH5390" t="str">
            <v/>
          </cell>
          <cell r="DI5390" t="str">
            <v>N</v>
          </cell>
          <cell r="DL5390" t="str">
            <v/>
          </cell>
          <cell r="DM5390" t="str">
            <v/>
          </cell>
          <cell r="DN5390" t="str">
            <v/>
          </cell>
          <cell r="DP5390" t="str">
            <v/>
          </cell>
          <cell r="DQ5390" t="str">
            <v/>
          </cell>
          <cell r="DR5390" t="str">
            <v/>
          </cell>
          <cell r="DS5390" t="str">
            <v/>
          </cell>
          <cell r="DT5390" t="str">
            <v/>
          </cell>
        </row>
        <row r="5391">
          <cell r="I5391" t="str">
            <v>LU1022397092</v>
          </cell>
          <cell r="J5391" t="str">
            <v>BNP Paribas Funds Euro Equity [Classic H HUF, C]</v>
          </cell>
          <cell r="K5391">
            <v>631</v>
          </cell>
          <cell r="L5391" t="str">
            <v>All</v>
          </cell>
          <cell r="M5391" t="str">
            <v>INVEST_LEGAL_TYPE</v>
          </cell>
          <cell r="N5391" t="str">
            <v/>
          </cell>
          <cell r="O5391">
            <v>3</v>
          </cell>
          <cell r="P5391" t="str">
            <v>Registered or Bearer</v>
          </cell>
          <cell r="Q5391" t="str">
            <v>SHARE_FORM</v>
          </cell>
          <cell r="R5391" t="str">
            <v>HUF</v>
          </cell>
          <cell r="S5391" t="str">
            <v>N</v>
          </cell>
          <cell r="T5391">
            <v>2</v>
          </cell>
          <cell r="U5391" t="str">
            <v>Closed</v>
          </cell>
          <cell r="V5391" t="str">
            <v>PRODUCT_STATUS</v>
          </cell>
          <cell r="W5391" t="str">
            <v/>
          </cell>
          <cell r="X5391" t="str">
            <v/>
          </cell>
          <cell r="Y5391" t="str">
            <v/>
          </cell>
          <cell r="Z5391">
            <v>623370</v>
          </cell>
          <cell r="AA5391">
            <v>182531</v>
          </cell>
          <cell r="AB5391" t="str">
            <v>BM BNP Paribas Funds Euro Equity [14453]</v>
          </cell>
          <cell r="AC5391" t="str">
            <v>EUR</v>
          </cell>
          <cell r="AE5391" t="str">
            <v/>
          </cell>
          <cell r="AF5391" t="str">
            <v/>
          </cell>
          <cell r="AH5391" t="str">
            <v/>
          </cell>
          <cell r="AI5391" t="str">
            <v/>
          </cell>
          <cell r="AJ5391" t="str">
            <v>CHHU</v>
          </cell>
          <cell r="AK5391" t="str">
            <v>Classic H HUF</v>
          </cell>
          <cell r="AL5391" t="str">
            <v>SHARE_CATEGORY</v>
          </cell>
          <cell r="AM5391" t="str">
            <v>C</v>
          </cell>
          <cell r="AN5391" t="str">
            <v>Capitalisation</v>
          </cell>
          <cell r="AO5391" t="str">
            <v>SHARE_TYPE</v>
          </cell>
          <cell r="AP5391" t="str">
            <v>Y</v>
          </cell>
          <cell r="AQ5391" t="str">
            <v/>
          </cell>
          <cell r="AR5391" t="str">
            <v/>
          </cell>
          <cell r="AS5391" t="str">
            <v/>
          </cell>
          <cell r="AT5391" t="str">
            <v>Y</v>
          </cell>
          <cell r="AV5391">
            <v>20140103</v>
          </cell>
          <cell r="AW5391">
            <v>20140519</v>
          </cell>
          <cell r="AX5391">
            <v>20140519</v>
          </cell>
          <cell r="AY5391">
            <v>20170113</v>
          </cell>
          <cell r="AZ5391">
            <v>20170113</v>
          </cell>
          <cell r="BA5391">
            <v>20170113</v>
          </cell>
          <cell r="BB5391" t="str">
            <v>Y</v>
          </cell>
          <cell r="BC5391" t="str">
            <v>Yes</v>
          </cell>
          <cell r="BD5391" t="str">
            <v>DICI_KIID</v>
          </cell>
          <cell r="BE5391" t="str">
            <v/>
          </cell>
          <cell r="BF5391" t="str">
            <v/>
          </cell>
          <cell r="BG5391" t="str">
            <v/>
          </cell>
          <cell r="BH5391" t="str">
            <v/>
          </cell>
          <cell r="BI5391" t="str">
            <v>Y</v>
          </cell>
          <cell r="BJ5391" t="str">
            <v>0.001</v>
          </cell>
          <cell r="BK5391" t="str">
            <v>Y</v>
          </cell>
          <cell r="BL5391" t="str">
            <v>0.01</v>
          </cell>
          <cell r="BM5391">
            <v>72</v>
          </cell>
          <cell r="BN5391" t="str">
            <v>The risk category is justified by the investment mainly in Stocks and Shares, the value of which can fluctuate considerably. These fluctuations are often amplified in the short term.</v>
          </cell>
          <cell r="BO5391" t="str">
            <v>RISK_NARRATIVE</v>
          </cell>
          <cell r="BP5391">
            <v>6</v>
          </cell>
          <cell r="BQ5391" t="str">
            <v/>
          </cell>
          <cell r="BS5391" t="str">
            <v/>
          </cell>
          <cell r="BT5391" t="str">
            <v/>
          </cell>
          <cell r="BU5391" t="str">
            <v>Y</v>
          </cell>
          <cell r="BV5391" t="str">
            <v/>
          </cell>
          <cell r="BW5391" t="str">
            <v/>
          </cell>
          <cell r="BX5391" t="str">
            <v>BNP IP-LU</v>
          </cell>
          <cell r="BY5391" t="str">
            <v>BNP IP-LU</v>
          </cell>
          <cell r="BZ5391" t="str">
            <v>LIBRARY_FUNDSQUARE</v>
          </cell>
          <cell r="CH5391" t="str">
            <v/>
          </cell>
          <cell r="CI5391" t="str">
            <v/>
          </cell>
          <cell r="CJ5391" t="str">
            <v/>
          </cell>
          <cell r="CK5391" t="str">
            <v/>
          </cell>
          <cell r="CL5391" t="str">
            <v/>
          </cell>
          <cell r="CM5391" t="str">
            <v>100% MSCI EMU (NR) - 100% Cash Index EUR Interbank Rate 1M (RI) + 100% Cash Index HUF Interbank Rate 1M (RI)</v>
          </cell>
          <cell r="CN5391" t="str">
            <v/>
          </cell>
          <cell r="CO5391" t="str">
            <v/>
          </cell>
          <cell r="CP5391">
            <v>182531</v>
          </cell>
          <cell r="CQ5391" t="str">
            <v>BM BNP Paribas Funds Euro Equity [14453]</v>
          </cell>
          <cell r="CR5391" t="str">
            <v>EUR</v>
          </cell>
          <cell r="CS5391" t="str">
            <v/>
          </cell>
          <cell r="CU5391" t="str">
            <v/>
          </cell>
          <cell r="CV5391" t="str">
            <v/>
          </cell>
          <cell r="CZ5391" t="str">
            <v/>
          </cell>
          <cell r="DB5391" t="str">
            <v/>
          </cell>
          <cell r="DC5391" t="str">
            <v/>
          </cell>
          <cell r="DD5391" t="str">
            <v/>
          </cell>
          <cell r="DF5391" t="str">
            <v/>
          </cell>
          <cell r="DG5391" t="str">
            <v/>
          </cell>
          <cell r="DH5391" t="str">
            <v/>
          </cell>
          <cell r="DI5391" t="str">
            <v/>
          </cell>
          <cell r="DL5391" t="str">
            <v/>
          </cell>
          <cell r="DM5391" t="str">
            <v/>
          </cell>
          <cell r="DN5391" t="str">
            <v/>
          </cell>
          <cell r="DP5391" t="str">
            <v/>
          </cell>
          <cell r="DQ5391" t="str">
            <v/>
          </cell>
          <cell r="DR5391" t="str">
            <v/>
          </cell>
          <cell r="DS5391" t="str">
            <v/>
          </cell>
          <cell r="DT5391" t="str">
            <v/>
          </cell>
        </row>
        <row r="5392">
          <cell r="I5392" t="str">
            <v>LU0823402036</v>
          </cell>
          <cell r="J5392" t="str">
            <v>BNP Paribas Funds Euro Equity [Privilege, C]</v>
          </cell>
          <cell r="K5392">
            <v>638</v>
          </cell>
          <cell r="L5392" t="str">
            <v>Distributors,  Managers, All</v>
          </cell>
          <cell r="M5392" t="str">
            <v>INVEST_LEGAL_TYPE</v>
          </cell>
          <cell r="N5392" t="str">
            <v/>
          </cell>
          <cell r="O5392">
            <v>3</v>
          </cell>
          <cell r="P5392" t="str">
            <v>Registered or Bearer</v>
          </cell>
          <cell r="Q5392" t="str">
            <v>SHARE_FORM</v>
          </cell>
          <cell r="R5392" t="str">
            <v>EUR</v>
          </cell>
          <cell r="S5392" t="str">
            <v>N</v>
          </cell>
          <cell r="T5392">
            <v>1</v>
          </cell>
          <cell r="U5392" t="str">
            <v>Launched</v>
          </cell>
          <cell r="V5392" t="str">
            <v>PRODUCT_STATUS</v>
          </cell>
          <cell r="W5392" t="str">
            <v/>
          </cell>
          <cell r="X5392" t="str">
            <v/>
          </cell>
          <cell r="Y5392" t="str">
            <v/>
          </cell>
          <cell r="Z5392">
            <v>623370</v>
          </cell>
          <cell r="AA5392">
            <v>182531</v>
          </cell>
          <cell r="AB5392" t="str">
            <v>BM BNP Paribas Funds Euro Equity [14453]</v>
          </cell>
          <cell r="AC5392" t="str">
            <v>EUR</v>
          </cell>
          <cell r="AE5392" t="str">
            <v/>
          </cell>
          <cell r="AF5392" t="str">
            <v/>
          </cell>
          <cell r="AH5392" t="str">
            <v/>
          </cell>
          <cell r="AI5392" t="str">
            <v/>
          </cell>
          <cell r="AJ5392" t="str">
            <v>PRIV</v>
          </cell>
          <cell r="AK5392" t="str">
            <v>Privilege</v>
          </cell>
          <cell r="AL5392" t="str">
            <v>SHARE_CATEGORY</v>
          </cell>
          <cell r="AM5392" t="str">
            <v>C</v>
          </cell>
          <cell r="AN5392" t="str">
            <v>Capitalisation</v>
          </cell>
          <cell r="AO5392" t="str">
            <v>SHARE_TYPE</v>
          </cell>
          <cell r="AP5392" t="str">
            <v>Y</v>
          </cell>
          <cell r="AQ5392" t="str">
            <v/>
          </cell>
          <cell r="AR5392" t="str">
            <v/>
          </cell>
          <cell r="AS5392" t="str">
            <v/>
          </cell>
          <cell r="AT5392" t="str">
            <v>N</v>
          </cell>
          <cell r="AV5392">
            <v>20121130</v>
          </cell>
          <cell r="AW5392">
            <v>20130524</v>
          </cell>
          <cell r="AX5392">
            <v>20130524</v>
          </cell>
          <cell r="BB5392" t="str">
            <v>Y</v>
          </cell>
          <cell r="BC5392" t="str">
            <v>Yes</v>
          </cell>
          <cell r="BD5392" t="str">
            <v>DICI_KIID</v>
          </cell>
          <cell r="BE5392" t="str">
            <v/>
          </cell>
          <cell r="BF5392" t="str">
            <v/>
          </cell>
          <cell r="BG5392" t="str">
            <v/>
          </cell>
          <cell r="BH5392" t="str">
            <v/>
          </cell>
          <cell r="BI5392" t="str">
            <v>Y</v>
          </cell>
          <cell r="BJ5392" t="str">
            <v>0.001</v>
          </cell>
          <cell r="BK5392" t="str">
            <v>Y</v>
          </cell>
          <cell r="BL5392" t="str">
            <v>0.01</v>
          </cell>
          <cell r="BM5392">
            <v>72</v>
          </cell>
          <cell r="BN5392" t="str">
            <v>The risk category is justified by the investment mainly in Stocks and Shares, the value of which can fluctuate considerably. These fluctuations are often amplified in the short term.</v>
          </cell>
          <cell r="BO5392" t="str">
            <v>RISK_NARRATIVE</v>
          </cell>
          <cell r="BP5392">
            <v>6</v>
          </cell>
          <cell r="BQ5392" t="str">
            <v/>
          </cell>
          <cell r="BR5392">
            <v>3</v>
          </cell>
          <cell r="BS5392" t="str">
            <v>***</v>
          </cell>
          <cell r="BT5392" t="str">
            <v>NOTATION_MORNINGSTAR_RATING</v>
          </cell>
          <cell r="BU5392" t="str">
            <v>Y</v>
          </cell>
          <cell r="BV5392" t="str">
            <v/>
          </cell>
          <cell r="BW5392" t="str">
            <v/>
          </cell>
          <cell r="BX5392" t="str">
            <v>BNP IP-LU</v>
          </cell>
          <cell r="BY5392" t="str">
            <v>BNP IP-LU</v>
          </cell>
          <cell r="BZ5392" t="str">
            <v>LIBRARY_FUNDSQUARE</v>
          </cell>
          <cell r="CA5392">
            <v>15.49</v>
          </cell>
          <cell r="CB5392">
            <v>4</v>
          </cell>
          <cell r="CC5392">
            <v>20251219</v>
          </cell>
          <cell r="CD5392">
            <v>18.72</v>
          </cell>
          <cell r="CE5392">
            <v>4</v>
          </cell>
          <cell r="CF5392">
            <v>1</v>
          </cell>
          <cell r="CH5392" t="str">
            <v/>
          </cell>
          <cell r="CI5392" t="str">
            <v/>
          </cell>
          <cell r="CJ5392" t="str">
            <v/>
          </cell>
          <cell r="CK5392" t="str">
            <v/>
          </cell>
          <cell r="CL5392" t="str">
            <v/>
          </cell>
          <cell r="CM5392" t="str">
            <v>MSCI EMU (EUR) NR</v>
          </cell>
          <cell r="CN5392" t="str">
            <v/>
          </cell>
          <cell r="CO5392" t="str">
            <v/>
          </cell>
          <cell r="CP5392">
            <v>182531</v>
          </cell>
          <cell r="CQ5392" t="str">
            <v>BM BNP Paribas Funds Euro Equity [14453]</v>
          </cell>
          <cell r="CR5392" t="str">
            <v>EUR</v>
          </cell>
          <cell r="CS5392" t="str">
            <v>MSCI EMU (NR)</v>
          </cell>
          <cell r="CT5392">
            <v>1</v>
          </cell>
          <cell r="CU5392" t="str">
            <v>CAT 2</v>
          </cell>
          <cell r="CV5392" t="str">
            <v>PRIIPS_CATEGORY</v>
          </cell>
          <cell r="CW5392">
            <v>18.72</v>
          </cell>
          <cell r="CZ5392" t="str">
            <v/>
          </cell>
          <cell r="DB5392" t="str">
            <v/>
          </cell>
          <cell r="DC5392" t="str">
            <v/>
          </cell>
          <cell r="DD5392" t="str">
            <v/>
          </cell>
          <cell r="DF5392" t="str">
            <v/>
          </cell>
          <cell r="DG5392" t="str">
            <v/>
          </cell>
          <cell r="DH5392" t="str">
            <v/>
          </cell>
          <cell r="DI5392" t="str">
            <v>N</v>
          </cell>
          <cell r="DL5392" t="str">
            <v/>
          </cell>
          <cell r="DM5392" t="str">
            <v/>
          </cell>
          <cell r="DN5392" t="str">
            <v/>
          </cell>
          <cell r="DP5392" t="str">
            <v/>
          </cell>
          <cell r="DQ5392" t="str">
            <v/>
          </cell>
          <cell r="DR5392" t="str">
            <v/>
          </cell>
          <cell r="DS5392" t="str">
            <v/>
          </cell>
          <cell r="DT5392" t="str">
            <v/>
          </cell>
        </row>
        <row r="5393">
          <cell r="I5393" t="str">
            <v>LU0823401574</v>
          </cell>
          <cell r="J5393" t="str">
            <v>BNP Paribas Funds Euro Equity [Classic, C]</v>
          </cell>
          <cell r="K5393">
            <v>631</v>
          </cell>
          <cell r="L5393" t="str">
            <v>All</v>
          </cell>
          <cell r="M5393" t="str">
            <v>INVEST_LEGAL_TYPE</v>
          </cell>
          <cell r="N5393" t="str">
            <v/>
          </cell>
          <cell r="O5393">
            <v>3</v>
          </cell>
          <cell r="P5393" t="str">
            <v>Registered or Bearer</v>
          </cell>
          <cell r="Q5393" t="str">
            <v>SHARE_FORM</v>
          </cell>
          <cell r="R5393" t="str">
            <v>EUR</v>
          </cell>
          <cell r="S5393" t="str">
            <v>Y</v>
          </cell>
          <cell r="T5393">
            <v>1</v>
          </cell>
          <cell r="U5393" t="str">
            <v>Launched</v>
          </cell>
          <cell r="V5393" t="str">
            <v>PRODUCT_STATUS</v>
          </cell>
          <cell r="W5393" t="str">
            <v/>
          </cell>
          <cell r="X5393" t="str">
            <v/>
          </cell>
          <cell r="Y5393" t="str">
            <v/>
          </cell>
          <cell r="Z5393">
            <v>623370</v>
          </cell>
          <cell r="AA5393">
            <v>182531</v>
          </cell>
          <cell r="AB5393" t="str">
            <v>BM BNP Paribas Funds Euro Equity [14453]</v>
          </cell>
          <cell r="AC5393" t="str">
            <v>EUR</v>
          </cell>
          <cell r="AE5393" t="str">
            <v/>
          </cell>
          <cell r="AF5393" t="str">
            <v/>
          </cell>
          <cell r="AH5393" t="str">
            <v/>
          </cell>
          <cell r="AI5393" t="str">
            <v/>
          </cell>
          <cell r="AJ5393" t="str">
            <v>CLAS</v>
          </cell>
          <cell r="AK5393" t="str">
            <v>Classic</v>
          </cell>
          <cell r="AL5393" t="str">
            <v>SHARE_CATEGORY</v>
          </cell>
          <cell r="AM5393" t="str">
            <v>C</v>
          </cell>
          <cell r="AN5393" t="str">
            <v>Capitalisation</v>
          </cell>
          <cell r="AO5393" t="str">
            <v>SHARE_TYPE</v>
          </cell>
          <cell r="AP5393" t="str">
            <v>Y</v>
          </cell>
          <cell r="AQ5393" t="str">
            <v/>
          </cell>
          <cell r="AR5393" t="str">
            <v/>
          </cell>
          <cell r="AS5393" t="str">
            <v/>
          </cell>
          <cell r="AT5393" t="str">
            <v>N</v>
          </cell>
          <cell r="AV5393">
            <v>20121130</v>
          </cell>
          <cell r="AW5393">
            <v>20130524</v>
          </cell>
          <cell r="AX5393">
            <v>20130524</v>
          </cell>
          <cell r="BB5393" t="str">
            <v>Y</v>
          </cell>
          <cell r="BC5393" t="str">
            <v>Yes</v>
          </cell>
          <cell r="BD5393" t="str">
            <v>DICI_KIID</v>
          </cell>
          <cell r="BE5393" t="str">
            <v/>
          </cell>
          <cell r="BF5393" t="str">
            <v/>
          </cell>
          <cell r="BG5393" t="str">
            <v/>
          </cell>
          <cell r="BH5393" t="str">
            <v/>
          </cell>
          <cell r="BI5393" t="str">
            <v>Y</v>
          </cell>
          <cell r="BJ5393" t="str">
            <v>0.001</v>
          </cell>
          <cell r="BK5393" t="str">
            <v>Y</v>
          </cell>
          <cell r="BL5393" t="str">
            <v>0.01</v>
          </cell>
          <cell r="BM5393">
            <v>72</v>
          </cell>
          <cell r="BN5393" t="str">
            <v>The risk category is justified by the investment mainly in Stocks and Shares, the value of which can fluctuate considerably. These fluctuations are often amplified in the short term.</v>
          </cell>
          <cell r="BO5393" t="str">
            <v>RISK_NARRATIVE</v>
          </cell>
          <cell r="BP5393">
            <v>6</v>
          </cell>
          <cell r="BQ5393" t="str">
            <v/>
          </cell>
          <cell r="BR5393">
            <v>4</v>
          </cell>
          <cell r="BS5393" t="str">
            <v>****</v>
          </cell>
          <cell r="BT5393" t="str">
            <v>NOTATION_MORNINGSTAR_RATING</v>
          </cell>
          <cell r="BU5393" t="str">
            <v>Y</v>
          </cell>
          <cell r="BV5393" t="str">
            <v/>
          </cell>
          <cell r="BW5393" t="str">
            <v/>
          </cell>
          <cell r="BX5393" t="str">
            <v>BNP IP-LU</v>
          </cell>
          <cell r="BY5393" t="str">
            <v>BNP IP-LU</v>
          </cell>
          <cell r="BZ5393" t="str">
            <v>LIBRARY_FUNDSQUARE</v>
          </cell>
          <cell r="CA5393">
            <v>15.49</v>
          </cell>
          <cell r="CB5393">
            <v>4</v>
          </cell>
          <cell r="CC5393">
            <v>20251219</v>
          </cell>
          <cell r="CD5393">
            <v>18.72</v>
          </cell>
          <cell r="CE5393">
            <v>4</v>
          </cell>
          <cell r="CF5393">
            <v>1</v>
          </cell>
          <cell r="CH5393" t="str">
            <v/>
          </cell>
          <cell r="CI5393" t="str">
            <v/>
          </cell>
          <cell r="CJ5393" t="str">
            <v/>
          </cell>
          <cell r="CK5393" t="str">
            <v/>
          </cell>
          <cell r="CL5393" t="str">
            <v/>
          </cell>
          <cell r="CM5393" t="str">
            <v>MSCI EMU (EUR) NR</v>
          </cell>
          <cell r="CN5393" t="str">
            <v/>
          </cell>
          <cell r="CO5393" t="str">
            <v/>
          </cell>
          <cell r="CP5393">
            <v>182531</v>
          </cell>
          <cell r="CQ5393" t="str">
            <v>BM BNP Paribas Funds Euro Equity [14453]</v>
          </cell>
          <cell r="CR5393" t="str">
            <v>EUR</v>
          </cell>
          <cell r="CS5393" t="str">
            <v>MSCI EMU (NR)</v>
          </cell>
          <cell r="CT5393">
            <v>1</v>
          </cell>
          <cell r="CU5393" t="str">
            <v>CAT 2</v>
          </cell>
          <cell r="CV5393" t="str">
            <v>PRIIPS_CATEGORY</v>
          </cell>
          <cell r="CW5393">
            <v>18.72</v>
          </cell>
          <cell r="CZ5393" t="str">
            <v/>
          </cell>
          <cell r="DB5393" t="str">
            <v/>
          </cell>
          <cell r="DC5393" t="str">
            <v/>
          </cell>
          <cell r="DD5393" t="str">
            <v/>
          </cell>
          <cell r="DF5393" t="str">
            <v/>
          </cell>
          <cell r="DG5393" t="str">
            <v/>
          </cell>
          <cell r="DH5393" t="str">
            <v/>
          </cell>
          <cell r="DI5393" t="str">
            <v>Y</v>
          </cell>
          <cell r="DJ5393">
            <v>20190913</v>
          </cell>
          <cell r="DL5393" t="str">
            <v/>
          </cell>
          <cell r="DM5393" t="str">
            <v/>
          </cell>
          <cell r="DN5393" t="str">
            <v/>
          </cell>
          <cell r="DP5393" t="str">
            <v/>
          </cell>
          <cell r="DQ5393" t="str">
            <v/>
          </cell>
          <cell r="DR5393" t="str">
            <v/>
          </cell>
          <cell r="DS5393" t="str">
            <v/>
          </cell>
          <cell r="DT5393" t="str">
            <v/>
          </cell>
        </row>
        <row r="5394">
          <cell r="I5394" t="str">
            <v>LU2200548613</v>
          </cell>
          <cell r="J5394" t="str">
            <v>BNP Paribas Funds Euro Equity [K, C]</v>
          </cell>
          <cell r="K5394">
            <v>631</v>
          </cell>
          <cell r="L5394" t="str">
            <v>All</v>
          </cell>
          <cell r="M5394" t="str">
            <v>INVEST_LEGAL_TYPE</v>
          </cell>
          <cell r="N5394" t="str">
            <v/>
          </cell>
          <cell r="O5394">
            <v>3</v>
          </cell>
          <cell r="P5394" t="str">
            <v>Registered or Bearer</v>
          </cell>
          <cell r="Q5394" t="str">
            <v>SHARE_FORM</v>
          </cell>
          <cell r="R5394" t="str">
            <v>EUR</v>
          </cell>
          <cell r="S5394" t="str">
            <v>N</v>
          </cell>
          <cell r="T5394">
            <v>1</v>
          </cell>
          <cell r="U5394" t="str">
            <v>Launched</v>
          </cell>
          <cell r="V5394" t="str">
            <v>PRODUCT_STATUS</v>
          </cell>
          <cell r="W5394" t="str">
            <v/>
          </cell>
          <cell r="X5394" t="str">
            <v/>
          </cell>
          <cell r="Y5394" t="str">
            <v/>
          </cell>
          <cell r="Z5394">
            <v>623370</v>
          </cell>
          <cell r="AA5394">
            <v>182531</v>
          </cell>
          <cell r="AB5394" t="str">
            <v>BM BNP Paribas Funds Euro Equity [14453]</v>
          </cell>
          <cell r="AC5394" t="str">
            <v>EUR</v>
          </cell>
          <cell r="AE5394" t="str">
            <v/>
          </cell>
          <cell r="AF5394" t="str">
            <v/>
          </cell>
          <cell r="AH5394" t="str">
            <v/>
          </cell>
          <cell r="AI5394" t="str">
            <v/>
          </cell>
          <cell r="AJ5394" t="str">
            <v>K</v>
          </cell>
          <cell r="AK5394" t="str">
            <v>K</v>
          </cell>
          <cell r="AL5394" t="str">
            <v>SHARE_CATEGORY</v>
          </cell>
          <cell r="AM5394" t="str">
            <v>C</v>
          </cell>
          <cell r="AN5394" t="str">
            <v>Capitalisation</v>
          </cell>
          <cell r="AO5394" t="str">
            <v>SHARE_TYPE</v>
          </cell>
          <cell r="AP5394" t="str">
            <v>Y</v>
          </cell>
          <cell r="AQ5394" t="str">
            <v/>
          </cell>
          <cell r="AR5394" t="str">
            <v/>
          </cell>
          <cell r="AS5394" t="str">
            <v/>
          </cell>
          <cell r="AT5394" t="str">
            <v>N</v>
          </cell>
          <cell r="AU5394">
            <v>20200706</v>
          </cell>
          <cell r="AV5394">
            <v>20200529</v>
          </cell>
          <cell r="AW5394">
            <v>20201001</v>
          </cell>
          <cell r="BB5394" t="str">
            <v>Y</v>
          </cell>
          <cell r="BC5394" t="str">
            <v>Yes</v>
          </cell>
          <cell r="BD5394" t="str">
            <v>DICI_KIID</v>
          </cell>
          <cell r="BE5394" t="str">
            <v/>
          </cell>
          <cell r="BF5394" t="str">
            <v/>
          </cell>
          <cell r="BG5394" t="str">
            <v/>
          </cell>
          <cell r="BH5394" t="str">
            <v/>
          </cell>
          <cell r="BI5394" t="str">
            <v>Y</v>
          </cell>
          <cell r="BJ5394" t="str">
            <v>0.001</v>
          </cell>
          <cell r="BK5394" t="str">
            <v>Y</v>
          </cell>
          <cell r="BL5394" t="str">
            <v>0.01</v>
          </cell>
          <cell r="BM5394">
            <v>72</v>
          </cell>
          <cell r="BN5394" t="str">
            <v>The risk category is justified by the investment mainly in Stocks and Shares, the value of which can fluctuate considerably. These fluctuations are often amplified in the short term.</v>
          </cell>
          <cell r="BO5394" t="str">
            <v>RISK_NARRATIVE</v>
          </cell>
          <cell r="BP5394">
            <v>6</v>
          </cell>
          <cell r="BQ5394" t="str">
            <v/>
          </cell>
          <cell r="BS5394" t="str">
            <v/>
          </cell>
          <cell r="BT5394" t="str">
            <v/>
          </cell>
          <cell r="BU5394" t="str">
            <v>Y</v>
          </cell>
          <cell r="BV5394" t="str">
            <v/>
          </cell>
          <cell r="BW5394" t="str">
            <v/>
          </cell>
          <cell r="BX5394" t="str">
            <v>BNP IP-LU</v>
          </cell>
          <cell r="BY5394" t="str">
            <v>BNP IP-LU</v>
          </cell>
          <cell r="BZ5394" t="str">
            <v>LIBRARY_FUNDSQUARE</v>
          </cell>
          <cell r="CA5394">
            <v>15.49</v>
          </cell>
          <cell r="CB5394">
            <v>4</v>
          </cell>
          <cell r="CC5394">
            <v>20251219</v>
          </cell>
          <cell r="CD5394">
            <v>18.72</v>
          </cell>
          <cell r="CE5394">
            <v>4</v>
          </cell>
          <cell r="CF5394">
            <v>1</v>
          </cell>
          <cell r="CH5394" t="str">
            <v/>
          </cell>
          <cell r="CI5394" t="str">
            <v/>
          </cell>
          <cell r="CJ5394" t="str">
            <v/>
          </cell>
          <cell r="CK5394" t="str">
            <v/>
          </cell>
          <cell r="CL5394" t="str">
            <v/>
          </cell>
          <cell r="CM5394" t="str">
            <v>MSCI EMU (EUR) NR</v>
          </cell>
          <cell r="CN5394" t="str">
            <v/>
          </cell>
          <cell r="CO5394" t="str">
            <v/>
          </cell>
          <cell r="CP5394">
            <v>182531</v>
          </cell>
          <cell r="CQ5394" t="str">
            <v>BM BNP Paribas Funds Euro Equity [14453]</v>
          </cell>
          <cell r="CR5394" t="str">
            <v>EUR</v>
          </cell>
          <cell r="CS5394" t="str">
            <v>MSCI EMU (NR)</v>
          </cell>
          <cell r="CT5394">
            <v>1</v>
          </cell>
          <cell r="CU5394" t="str">
            <v>CAT 2</v>
          </cell>
          <cell r="CV5394" t="str">
            <v>PRIIPS_CATEGORY</v>
          </cell>
          <cell r="CW5394">
            <v>18.72</v>
          </cell>
          <cell r="CZ5394" t="str">
            <v/>
          </cell>
          <cell r="DB5394" t="str">
            <v/>
          </cell>
          <cell r="DC5394" t="str">
            <v/>
          </cell>
          <cell r="DD5394" t="str">
            <v/>
          </cell>
          <cell r="DF5394" t="str">
            <v/>
          </cell>
          <cell r="DG5394" t="str">
            <v/>
          </cell>
          <cell r="DH5394" t="str">
            <v/>
          </cell>
          <cell r="DI5394" t="str">
            <v>N</v>
          </cell>
          <cell r="DL5394" t="str">
            <v/>
          </cell>
          <cell r="DM5394" t="str">
            <v/>
          </cell>
          <cell r="DN5394" t="str">
            <v/>
          </cell>
          <cell r="DP5394" t="str">
            <v/>
          </cell>
          <cell r="DQ5394" t="str">
            <v/>
          </cell>
          <cell r="DR5394" t="str">
            <v/>
          </cell>
          <cell r="DS5394" t="str">
            <v/>
          </cell>
          <cell r="DT5394" t="str">
            <v/>
          </cell>
        </row>
        <row r="5395">
          <cell r="I5395" t="str">
            <v>LU0823401491</v>
          </cell>
          <cell r="J5395" t="str">
            <v>BNP Paribas Funds Euro Equity [Classic USD, C]</v>
          </cell>
          <cell r="K5395">
            <v>631</v>
          </cell>
          <cell r="L5395" t="str">
            <v>All</v>
          </cell>
          <cell r="M5395" t="str">
            <v>INVEST_LEGAL_TYPE</v>
          </cell>
          <cell r="N5395" t="str">
            <v/>
          </cell>
          <cell r="O5395">
            <v>3</v>
          </cell>
          <cell r="P5395" t="str">
            <v>Registered or Bearer</v>
          </cell>
          <cell r="Q5395" t="str">
            <v>SHARE_FORM</v>
          </cell>
          <cell r="R5395" t="str">
            <v>USD</v>
          </cell>
          <cell r="S5395" t="str">
            <v>N</v>
          </cell>
          <cell r="T5395">
            <v>1</v>
          </cell>
          <cell r="U5395" t="str">
            <v>Launched</v>
          </cell>
          <cell r="V5395" t="str">
            <v>PRODUCT_STATUS</v>
          </cell>
          <cell r="W5395" t="str">
            <v/>
          </cell>
          <cell r="X5395" t="str">
            <v/>
          </cell>
          <cell r="Y5395" t="str">
            <v/>
          </cell>
          <cell r="Z5395">
            <v>623370</v>
          </cell>
          <cell r="AA5395">
            <v>182531</v>
          </cell>
          <cell r="AB5395" t="str">
            <v>BM BNP Paribas Funds Euro Equity [14453]</v>
          </cell>
          <cell r="AC5395" t="str">
            <v>EUR</v>
          </cell>
          <cell r="AE5395" t="str">
            <v/>
          </cell>
          <cell r="AF5395" t="str">
            <v/>
          </cell>
          <cell r="AH5395" t="str">
            <v/>
          </cell>
          <cell r="AI5395" t="str">
            <v/>
          </cell>
          <cell r="AJ5395" t="str">
            <v>CLU</v>
          </cell>
          <cell r="AK5395" t="str">
            <v>Classic USD</v>
          </cell>
          <cell r="AL5395" t="str">
            <v>SHARE_CATEGORY</v>
          </cell>
          <cell r="AM5395" t="str">
            <v>C</v>
          </cell>
          <cell r="AN5395" t="str">
            <v>Capitalisation</v>
          </cell>
          <cell r="AO5395" t="str">
            <v>SHARE_TYPE</v>
          </cell>
          <cell r="AP5395" t="str">
            <v>Y</v>
          </cell>
          <cell r="AQ5395" t="str">
            <v/>
          </cell>
          <cell r="AR5395" t="str">
            <v/>
          </cell>
          <cell r="AS5395" t="str">
            <v/>
          </cell>
          <cell r="AT5395" t="str">
            <v>N</v>
          </cell>
          <cell r="AV5395">
            <v>20121130</v>
          </cell>
          <cell r="AW5395">
            <v>20130524</v>
          </cell>
          <cell r="AX5395">
            <v>20130524</v>
          </cell>
          <cell r="BB5395" t="str">
            <v>Y</v>
          </cell>
          <cell r="BC5395" t="str">
            <v>Yes</v>
          </cell>
          <cell r="BD5395" t="str">
            <v>DICI_KIID</v>
          </cell>
          <cell r="BE5395" t="str">
            <v/>
          </cell>
          <cell r="BF5395" t="str">
            <v/>
          </cell>
          <cell r="BG5395" t="str">
            <v/>
          </cell>
          <cell r="BH5395" t="str">
            <v/>
          </cell>
          <cell r="BI5395" t="str">
            <v>Y</v>
          </cell>
          <cell r="BJ5395" t="str">
            <v>0.001</v>
          </cell>
          <cell r="BK5395" t="str">
            <v>Y</v>
          </cell>
          <cell r="BL5395" t="str">
            <v>0.01</v>
          </cell>
          <cell r="BM5395">
            <v>72</v>
          </cell>
          <cell r="BN5395" t="str">
            <v>The risk category is justified by the investment mainly in Stocks and Shares, the value of which can fluctuate considerably. These fluctuations are often amplified in the short term.</v>
          </cell>
          <cell r="BO5395" t="str">
            <v>RISK_NARRATIVE</v>
          </cell>
          <cell r="BP5395">
            <v>6</v>
          </cell>
          <cell r="BQ5395" t="str">
            <v/>
          </cell>
          <cell r="BS5395" t="str">
            <v/>
          </cell>
          <cell r="BT5395" t="str">
            <v/>
          </cell>
          <cell r="BU5395" t="str">
            <v>Y</v>
          </cell>
          <cell r="BV5395" t="str">
            <v/>
          </cell>
          <cell r="BW5395" t="str">
            <v/>
          </cell>
          <cell r="BX5395" t="str">
            <v>BNP IP-LU</v>
          </cell>
          <cell r="BY5395" t="str">
            <v>BNP IP-LU</v>
          </cell>
          <cell r="BZ5395" t="str">
            <v>LIBRARY_FUNDSQUARE</v>
          </cell>
          <cell r="CA5395">
            <v>19.3</v>
          </cell>
          <cell r="CB5395">
            <v>4</v>
          </cell>
          <cell r="CC5395">
            <v>20251219</v>
          </cell>
          <cell r="CD5395">
            <v>18.72</v>
          </cell>
          <cell r="CE5395">
            <v>4</v>
          </cell>
          <cell r="CF5395">
            <v>1</v>
          </cell>
          <cell r="CH5395" t="str">
            <v/>
          </cell>
          <cell r="CI5395" t="str">
            <v/>
          </cell>
          <cell r="CJ5395" t="str">
            <v/>
          </cell>
          <cell r="CK5395" t="str">
            <v/>
          </cell>
          <cell r="CL5395" t="str">
            <v/>
          </cell>
          <cell r="CM5395" t="str">
            <v>MSCI EMU (EUR) NR</v>
          </cell>
          <cell r="CN5395" t="str">
            <v/>
          </cell>
          <cell r="CO5395" t="str">
            <v/>
          </cell>
          <cell r="CP5395">
            <v>182531</v>
          </cell>
          <cell r="CQ5395" t="str">
            <v>BM BNP Paribas Funds Euro Equity [14453]</v>
          </cell>
          <cell r="CR5395" t="str">
            <v>EUR</v>
          </cell>
          <cell r="CS5395" t="str">
            <v>MSCI EMU (NR)</v>
          </cell>
          <cell r="CT5395">
            <v>1</v>
          </cell>
          <cell r="CU5395" t="str">
            <v>CAT 2</v>
          </cell>
          <cell r="CV5395" t="str">
            <v>PRIIPS_CATEGORY</v>
          </cell>
          <cell r="CW5395">
            <v>18.72</v>
          </cell>
          <cell r="CZ5395" t="str">
            <v/>
          </cell>
          <cell r="DB5395" t="str">
            <v/>
          </cell>
          <cell r="DC5395" t="str">
            <v/>
          </cell>
          <cell r="DD5395" t="str">
            <v/>
          </cell>
          <cell r="DF5395" t="str">
            <v/>
          </cell>
          <cell r="DG5395" t="str">
            <v/>
          </cell>
          <cell r="DH5395" t="str">
            <v/>
          </cell>
          <cell r="DI5395" t="str">
            <v>N</v>
          </cell>
          <cell r="DL5395" t="str">
            <v/>
          </cell>
          <cell r="DM5395" t="str">
            <v/>
          </cell>
          <cell r="DN5395" t="str">
            <v/>
          </cell>
          <cell r="DP5395" t="str">
            <v/>
          </cell>
          <cell r="DQ5395" t="str">
            <v/>
          </cell>
          <cell r="DR5395" t="str">
            <v/>
          </cell>
          <cell r="DS5395" t="str">
            <v/>
          </cell>
          <cell r="DT5395" t="str">
            <v/>
          </cell>
        </row>
        <row r="5396">
          <cell r="I5396" t="str">
            <v>LU0950370899</v>
          </cell>
          <cell r="J5396" t="str">
            <v>BNP Paribas Funds Euro Equity [I, D]</v>
          </cell>
          <cell r="K5396">
            <v>991</v>
          </cell>
          <cell r="L5396" t="str">
            <v>Institutionnal clients and UCI</v>
          </cell>
          <cell r="M5396" t="str">
            <v>INVEST_LEGAL_TYPE</v>
          </cell>
          <cell r="N5396" t="str">
            <v/>
          </cell>
          <cell r="O5396">
            <v>3</v>
          </cell>
          <cell r="P5396" t="str">
            <v>Registered or Bearer</v>
          </cell>
          <cell r="Q5396" t="str">
            <v>SHARE_FORM</v>
          </cell>
          <cell r="R5396" t="str">
            <v>EUR</v>
          </cell>
          <cell r="S5396" t="str">
            <v>N</v>
          </cell>
          <cell r="T5396">
            <v>1</v>
          </cell>
          <cell r="U5396" t="str">
            <v>Launched</v>
          </cell>
          <cell r="V5396" t="str">
            <v>PRODUCT_STATUS</v>
          </cell>
          <cell r="W5396" t="str">
            <v/>
          </cell>
          <cell r="X5396" t="str">
            <v/>
          </cell>
          <cell r="Y5396" t="str">
            <v/>
          </cell>
          <cell r="Z5396">
            <v>623370</v>
          </cell>
          <cell r="AA5396">
            <v>182531</v>
          </cell>
          <cell r="AB5396" t="str">
            <v>BM BNP Paribas Funds Euro Equity [14453]</v>
          </cell>
          <cell r="AC5396" t="str">
            <v>EUR</v>
          </cell>
          <cell r="AE5396" t="str">
            <v/>
          </cell>
          <cell r="AF5396" t="str">
            <v/>
          </cell>
          <cell r="AH5396" t="str">
            <v/>
          </cell>
          <cell r="AI5396" t="str">
            <v/>
          </cell>
          <cell r="AJ5396" t="str">
            <v>CASH</v>
          </cell>
          <cell r="AK5396" t="str">
            <v>I</v>
          </cell>
          <cell r="AL5396" t="str">
            <v>SHARE_CATEGORY</v>
          </cell>
          <cell r="AM5396" t="str">
            <v>D</v>
          </cell>
          <cell r="AN5396" t="str">
            <v>Distribution</v>
          </cell>
          <cell r="AO5396" t="str">
            <v>SHARE_TYPE</v>
          </cell>
          <cell r="AP5396" t="str">
            <v>Y</v>
          </cell>
          <cell r="AQ5396" t="str">
            <v>Y</v>
          </cell>
          <cell r="AR5396" t="str">
            <v>Annually</v>
          </cell>
          <cell r="AS5396" t="str">
            <v>DIVIDEND_FREQUENCY</v>
          </cell>
          <cell r="AT5396" t="str">
            <v>N</v>
          </cell>
          <cell r="AV5396">
            <v>20130628</v>
          </cell>
          <cell r="AW5396">
            <v>20140918</v>
          </cell>
          <cell r="AX5396">
            <v>20140918</v>
          </cell>
          <cell r="BB5396" t="str">
            <v>Y</v>
          </cell>
          <cell r="BC5396" t="str">
            <v>Yes</v>
          </cell>
          <cell r="BD5396" t="str">
            <v>DICI_KIID</v>
          </cell>
          <cell r="BE5396" t="str">
            <v/>
          </cell>
          <cell r="BF5396" t="str">
            <v/>
          </cell>
          <cell r="BG5396" t="str">
            <v/>
          </cell>
          <cell r="BH5396" t="str">
            <v/>
          </cell>
          <cell r="BI5396" t="str">
            <v>Y</v>
          </cell>
          <cell r="BJ5396" t="str">
            <v>0.001</v>
          </cell>
          <cell r="BK5396" t="str">
            <v>Y</v>
          </cell>
          <cell r="BL5396" t="str">
            <v>0.01</v>
          </cell>
          <cell r="BM5396">
            <v>72</v>
          </cell>
          <cell r="BN5396" t="str">
            <v>The risk category is justified by the investment mainly in Stocks and Shares, the value of which can fluctuate considerably. These fluctuations are often amplified in the short term.</v>
          </cell>
          <cell r="BO5396" t="str">
            <v>RISK_NARRATIVE</v>
          </cell>
          <cell r="BP5396">
            <v>6</v>
          </cell>
          <cell r="BQ5396" t="str">
            <v/>
          </cell>
          <cell r="BS5396" t="str">
            <v/>
          </cell>
          <cell r="BT5396" t="str">
            <v/>
          </cell>
          <cell r="BU5396" t="str">
            <v>Y</v>
          </cell>
          <cell r="BV5396" t="str">
            <v/>
          </cell>
          <cell r="BW5396" t="str">
            <v/>
          </cell>
          <cell r="BX5396" t="str">
            <v>BNP IP-LU</v>
          </cell>
          <cell r="BY5396" t="str">
            <v>BNP IP-LU</v>
          </cell>
          <cell r="BZ5396" t="str">
            <v>LIBRARY_FUNDSQUARE</v>
          </cell>
          <cell r="CA5396">
            <v>15.49</v>
          </cell>
          <cell r="CB5396">
            <v>4</v>
          </cell>
          <cell r="CC5396">
            <v>20251219</v>
          </cell>
          <cell r="CD5396">
            <v>18.72</v>
          </cell>
          <cell r="CE5396">
            <v>4</v>
          </cell>
          <cell r="CF5396">
            <v>1</v>
          </cell>
          <cell r="CH5396" t="str">
            <v/>
          </cell>
          <cell r="CI5396" t="str">
            <v/>
          </cell>
          <cell r="CJ5396" t="str">
            <v/>
          </cell>
          <cell r="CK5396" t="str">
            <v/>
          </cell>
          <cell r="CL5396" t="str">
            <v/>
          </cell>
          <cell r="CM5396" t="str">
            <v>MSCI EMU (EUR) NR</v>
          </cell>
          <cell r="CN5396" t="str">
            <v/>
          </cell>
          <cell r="CO5396" t="str">
            <v/>
          </cell>
          <cell r="CP5396">
            <v>182531</v>
          </cell>
          <cell r="CQ5396" t="str">
            <v>BM BNP Paribas Funds Euro Equity [14453]</v>
          </cell>
          <cell r="CR5396" t="str">
            <v>EUR</v>
          </cell>
          <cell r="CS5396" t="str">
            <v>MSCI EMU (NR)</v>
          </cell>
          <cell r="CT5396">
            <v>1</v>
          </cell>
          <cell r="CU5396" t="str">
            <v>CAT 2</v>
          </cell>
          <cell r="CV5396" t="str">
            <v>PRIIPS_CATEGORY</v>
          </cell>
          <cell r="CW5396">
            <v>18.72</v>
          </cell>
          <cell r="CZ5396" t="str">
            <v/>
          </cell>
          <cell r="DB5396" t="str">
            <v/>
          </cell>
          <cell r="DC5396" t="str">
            <v/>
          </cell>
          <cell r="DD5396" t="str">
            <v/>
          </cell>
          <cell r="DF5396" t="str">
            <v/>
          </cell>
          <cell r="DG5396" t="str">
            <v/>
          </cell>
          <cell r="DH5396" t="str">
            <v/>
          </cell>
          <cell r="DI5396" t="str">
            <v>N</v>
          </cell>
          <cell r="DL5396" t="str">
            <v/>
          </cell>
          <cell r="DM5396" t="str">
            <v/>
          </cell>
          <cell r="DN5396" t="str">
            <v/>
          </cell>
          <cell r="DP5396" t="str">
            <v/>
          </cell>
          <cell r="DQ5396" t="str">
            <v/>
          </cell>
          <cell r="DR5396" t="str">
            <v/>
          </cell>
          <cell r="DS5396" t="str">
            <v/>
          </cell>
          <cell r="DT5396" t="str">
            <v/>
          </cell>
        </row>
        <row r="5397">
          <cell r="I5397" t="str">
            <v>LU0950370626</v>
          </cell>
          <cell r="J5397" t="str">
            <v>BNP Paribas Funds Euro Equity [Classic H USD, C]</v>
          </cell>
          <cell r="K5397">
            <v>631</v>
          </cell>
          <cell r="L5397" t="str">
            <v>All</v>
          </cell>
          <cell r="M5397" t="str">
            <v>INVEST_LEGAL_TYPE</v>
          </cell>
          <cell r="N5397" t="str">
            <v/>
          </cell>
          <cell r="O5397">
            <v>3</v>
          </cell>
          <cell r="P5397" t="str">
            <v>Registered or Bearer</v>
          </cell>
          <cell r="Q5397" t="str">
            <v>SHARE_FORM</v>
          </cell>
          <cell r="R5397" t="str">
            <v>USD</v>
          </cell>
          <cell r="S5397" t="str">
            <v>N</v>
          </cell>
          <cell r="T5397">
            <v>1</v>
          </cell>
          <cell r="U5397" t="str">
            <v>Launched</v>
          </cell>
          <cell r="V5397" t="str">
            <v>PRODUCT_STATUS</v>
          </cell>
          <cell r="W5397" t="str">
            <v/>
          </cell>
          <cell r="X5397" t="str">
            <v/>
          </cell>
          <cell r="Y5397" t="str">
            <v/>
          </cell>
          <cell r="Z5397">
            <v>623370</v>
          </cell>
          <cell r="AA5397">
            <v>182531</v>
          </cell>
          <cell r="AB5397" t="str">
            <v>BM BNP Paribas Funds Euro Equity [14453]</v>
          </cell>
          <cell r="AC5397" t="str">
            <v>EUR</v>
          </cell>
          <cell r="AE5397" t="str">
            <v/>
          </cell>
          <cell r="AF5397" t="str">
            <v/>
          </cell>
          <cell r="AH5397" t="str">
            <v/>
          </cell>
          <cell r="AI5397" t="str">
            <v/>
          </cell>
          <cell r="AJ5397" t="str">
            <v>CLHU</v>
          </cell>
          <cell r="AK5397" t="str">
            <v>Classic H USD</v>
          </cell>
          <cell r="AL5397" t="str">
            <v>SHARE_CATEGORY</v>
          </cell>
          <cell r="AM5397" t="str">
            <v>C</v>
          </cell>
          <cell r="AN5397" t="str">
            <v>Capitalisation</v>
          </cell>
          <cell r="AO5397" t="str">
            <v>SHARE_TYPE</v>
          </cell>
          <cell r="AP5397" t="str">
            <v>Y</v>
          </cell>
          <cell r="AQ5397" t="str">
            <v/>
          </cell>
          <cell r="AR5397" t="str">
            <v/>
          </cell>
          <cell r="AS5397" t="str">
            <v/>
          </cell>
          <cell r="AT5397" t="str">
            <v>Y</v>
          </cell>
          <cell r="AV5397">
            <v>20130628</v>
          </cell>
          <cell r="AW5397">
            <v>20131113</v>
          </cell>
          <cell r="BB5397" t="str">
            <v>Y</v>
          </cell>
          <cell r="BC5397" t="str">
            <v>Yes</v>
          </cell>
          <cell r="BD5397" t="str">
            <v>DICI_KIID</v>
          </cell>
          <cell r="BE5397" t="str">
            <v/>
          </cell>
          <cell r="BF5397" t="str">
            <v/>
          </cell>
          <cell r="BG5397" t="str">
            <v/>
          </cell>
          <cell r="BH5397" t="str">
            <v/>
          </cell>
          <cell r="BI5397" t="str">
            <v>Y</v>
          </cell>
          <cell r="BJ5397" t="str">
            <v>0.001</v>
          </cell>
          <cell r="BK5397" t="str">
            <v>Y</v>
          </cell>
          <cell r="BL5397" t="str">
            <v>0.01</v>
          </cell>
          <cell r="BM5397">
            <v>72</v>
          </cell>
          <cell r="BN5397" t="str">
            <v>The risk category is justified by the investment mainly in Stocks and Shares, the value of which can fluctuate considerably. These fluctuations are often amplified in the short term.</v>
          </cell>
          <cell r="BO5397" t="str">
            <v>RISK_NARRATIVE</v>
          </cell>
          <cell r="BP5397">
            <v>6</v>
          </cell>
          <cell r="BQ5397" t="str">
            <v/>
          </cell>
          <cell r="BS5397" t="str">
            <v/>
          </cell>
          <cell r="BT5397" t="str">
            <v/>
          </cell>
          <cell r="BU5397" t="str">
            <v>Y</v>
          </cell>
          <cell r="BV5397" t="str">
            <v/>
          </cell>
          <cell r="BW5397" t="str">
            <v/>
          </cell>
          <cell r="BX5397" t="str">
            <v>BNP IP-LU</v>
          </cell>
          <cell r="BY5397" t="str">
            <v>BNP IP-LU</v>
          </cell>
          <cell r="BZ5397" t="str">
            <v>LIBRARY_FUNDSQUARE</v>
          </cell>
          <cell r="CA5397">
            <v>15.49</v>
          </cell>
          <cell r="CB5397">
            <v>4</v>
          </cell>
          <cell r="CC5397">
            <v>20251219</v>
          </cell>
          <cell r="CD5397">
            <v>18.72</v>
          </cell>
          <cell r="CE5397">
            <v>4</v>
          </cell>
          <cell r="CF5397">
            <v>1</v>
          </cell>
          <cell r="CH5397" t="str">
            <v/>
          </cell>
          <cell r="CI5397" t="str">
            <v/>
          </cell>
          <cell r="CJ5397" t="str">
            <v/>
          </cell>
          <cell r="CK5397" t="str">
            <v/>
          </cell>
          <cell r="CL5397" t="str">
            <v/>
          </cell>
          <cell r="CM5397" t="str">
            <v>MSCI EMU (Hedged in USD) NR</v>
          </cell>
          <cell r="CN5397" t="str">
            <v/>
          </cell>
          <cell r="CO5397" t="str">
            <v/>
          </cell>
          <cell r="CP5397">
            <v>182531</v>
          </cell>
          <cell r="CQ5397" t="str">
            <v>BM BNP Paribas Funds Euro Equity [14453]</v>
          </cell>
          <cell r="CR5397" t="str">
            <v>EUR</v>
          </cell>
          <cell r="CS5397" t="str">
            <v/>
          </cell>
          <cell r="CT5397">
            <v>1</v>
          </cell>
          <cell r="CU5397" t="str">
            <v>CAT 2</v>
          </cell>
          <cell r="CV5397" t="str">
            <v>PRIIPS_CATEGORY</v>
          </cell>
          <cell r="CW5397">
            <v>18.72</v>
          </cell>
          <cell r="CZ5397" t="str">
            <v/>
          </cell>
          <cell r="DB5397" t="str">
            <v/>
          </cell>
          <cell r="DC5397" t="str">
            <v/>
          </cell>
          <cell r="DD5397" t="str">
            <v/>
          </cell>
          <cell r="DF5397" t="str">
            <v/>
          </cell>
          <cell r="DG5397" t="str">
            <v/>
          </cell>
          <cell r="DH5397" t="str">
            <v/>
          </cell>
          <cell r="DI5397" t="str">
            <v>N</v>
          </cell>
          <cell r="DL5397" t="str">
            <v/>
          </cell>
          <cell r="DM5397" t="str">
            <v/>
          </cell>
          <cell r="DN5397" t="str">
            <v/>
          </cell>
          <cell r="DP5397" t="str">
            <v/>
          </cell>
          <cell r="DQ5397" t="str">
            <v/>
          </cell>
          <cell r="DR5397" t="str">
            <v/>
          </cell>
          <cell r="DS5397" t="str">
            <v/>
          </cell>
          <cell r="DT5397" t="str">
            <v/>
          </cell>
        </row>
        <row r="5398">
          <cell r="I5398" t="str">
            <v>LU0823401905</v>
          </cell>
          <cell r="J5398" t="str">
            <v>BNP Paribas Funds Euro Equity [N, C]</v>
          </cell>
          <cell r="K5398">
            <v>631</v>
          </cell>
          <cell r="L5398" t="str">
            <v>All</v>
          </cell>
          <cell r="M5398" t="str">
            <v>INVEST_LEGAL_TYPE</v>
          </cell>
          <cell r="N5398" t="str">
            <v/>
          </cell>
          <cell r="O5398">
            <v>3</v>
          </cell>
          <cell r="P5398" t="str">
            <v>Registered or Bearer</v>
          </cell>
          <cell r="Q5398" t="str">
            <v>SHARE_FORM</v>
          </cell>
          <cell r="R5398" t="str">
            <v>EUR</v>
          </cell>
          <cell r="S5398" t="str">
            <v>N</v>
          </cell>
          <cell r="T5398">
            <v>1</v>
          </cell>
          <cell r="U5398" t="str">
            <v>Launched</v>
          </cell>
          <cell r="V5398" t="str">
            <v>PRODUCT_STATUS</v>
          </cell>
          <cell r="W5398" t="str">
            <v/>
          </cell>
          <cell r="X5398" t="str">
            <v/>
          </cell>
          <cell r="Y5398" t="str">
            <v/>
          </cell>
          <cell r="Z5398">
            <v>623370</v>
          </cell>
          <cell r="AA5398">
            <v>182531</v>
          </cell>
          <cell r="AB5398" t="str">
            <v>BM BNP Paribas Funds Euro Equity [14453]</v>
          </cell>
          <cell r="AC5398" t="str">
            <v>EUR</v>
          </cell>
          <cell r="AE5398" t="str">
            <v/>
          </cell>
          <cell r="AF5398" t="str">
            <v/>
          </cell>
          <cell r="AH5398" t="str">
            <v/>
          </cell>
          <cell r="AI5398" t="str">
            <v/>
          </cell>
          <cell r="AJ5398" t="str">
            <v>N</v>
          </cell>
          <cell r="AK5398" t="str">
            <v>N</v>
          </cell>
          <cell r="AL5398" t="str">
            <v>SHARE_CATEGORY</v>
          </cell>
          <cell r="AM5398" t="str">
            <v>C</v>
          </cell>
          <cell r="AN5398" t="str">
            <v>Capitalisation</v>
          </cell>
          <cell r="AO5398" t="str">
            <v>SHARE_TYPE</v>
          </cell>
          <cell r="AP5398" t="str">
            <v>Y</v>
          </cell>
          <cell r="AQ5398" t="str">
            <v/>
          </cell>
          <cell r="AR5398" t="str">
            <v/>
          </cell>
          <cell r="AS5398" t="str">
            <v/>
          </cell>
          <cell r="AT5398" t="str">
            <v>N</v>
          </cell>
          <cell r="AV5398">
            <v>20121130</v>
          </cell>
          <cell r="AW5398">
            <v>20130524</v>
          </cell>
          <cell r="AX5398">
            <v>20130524</v>
          </cell>
          <cell r="BB5398" t="str">
            <v>Y</v>
          </cell>
          <cell r="BC5398" t="str">
            <v>Yes</v>
          </cell>
          <cell r="BD5398" t="str">
            <v>DICI_KIID</v>
          </cell>
          <cell r="BE5398" t="str">
            <v/>
          </cell>
          <cell r="BF5398" t="str">
            <v/>
          </cell>
          <cell r="BG5398" t="str">
            <v/>
          </cell>
          <cell r="BH5398" t="str">
            <v/>
          </cell>
          <cell r="BI5398" t="str">
            <v>Y</v>
          </cell>
          <cell r="BJ5398" t="str">
            <v>0.001</v>
          </cell>
          <cell r="BK5398" t="str">
            <v>Y</v>
          </cell>
          <cell r="BL5398" t="str">
            <v>0.01</v>
          </cell>
          <cell r="BM5398">
            <v>72</v>
          </cell>
          <cell r="BN5398" t="str">
            <v>The risk category is justified by the investment mainly in Stocks and Shares, the value of which can fluctuate considerably. These fluctuations are often amplified in the short term.</v>
          </cell>
          <cell r="BO5398" t="str">
            <v>RISK_NARRATIVE</v>
          </cell>
          <cell r="BP5398">
            <v>6</v>
          </cell>
          <cell r="BQ5398" t="str">
            <v/>
          </cell>
          <cell r="BR5398">
            <v>3</v>
          </cell>
          <cell r="BS5398" t="str">
            <v>***</v>
          </cell>
          <cell r="BT5398" t="str">
            <v>NOTATION_MORNINGSTAR_RATING</v>
          </cell>
          <cell r="BU5398" t="str">
            <v>Y</v>
          </cell>
          <cell r="BV5398" t="str">
            <v/>
          </cell>
          <cell r="BW5398" t="str">
            <v/>
          </cell>
          <cell r="BX5398" t="str">
            <v>BNP IP-LU</v>
          </cell>
          <cell r="BY5398" t="str">
            <v>BNP IP-LU</v>
          </cell>
          <cell r="BZ5398" t="str">
            <v>LIBRARY_FUNDSQUARE</v>
          </cell>
          <cell r="CA5398">
            <v>15.49</v>
          </cell>
          <cell r="CB5398">
            <v>4</v>
          </cell>
          <cell r="CC5398">
            <v>20251219</v>
          </cell>
          <cell r="CD5398">
            <v>18.72</v>
          </cell>
          <cell r="CE5398">
            <v>4</v>
          </cell>
          <cell r="CF5398">
            <v>1</v>
          </cell>
          <cell r="CH5398" t="str">
            <v/>
          </cell>
          <cell r="CI5398" t="str">
            <v/>
          </cell>
          <cell r="CJ5398" t="str">
            <v/>
          </cell>
          <cell r="CK5398" t="str">
            <v/>
          </cell>
          <cell r="CL5398" t="str">
            <v/>
          </cell>
          <cell r="CM5398" t="str">
            <v>MSCI EMU (EUR) NR</v>
          </cell>
          <cell r="CN5398" t="str">
            <v/>
          </cell>
          <cell r="CO5398" t="str">
            <v/>
          </cell>
          <cell r="CP5398">
            <v>182531</v>
          </cell>
          <cell r="CQ5398" t="str">
            <v>BM BNP Paribas Funds Euro Equity [14453]</v>
          </cell>
          <cell r="CR5398" t="str">
            <v>EUR</v>
          </cell>
          <cell r="CS5398" t="str">
            <v>MSCI EMU (NR)</v>
          </cell>
          <cell r="CT5398">
            <v>1</v>
          </cell>
          <cell r="CU5398" t="str">
            <v>CAT 2</v>
          </cell>
          <cell r="CV5398" t="str">
            <v>PRIIPS_CATEGORY</v>
          </cell>
          <cell r="CW5398">
            <v>18.72</v>
          </cell>
          <cell r="CZ5398" t="str">
            <v/>
          </cell>
          <cell r="DB5398" t="str">
            <v/>
          </cell>
          <cell r="DC5398" t="str">
            <v/>
          </cell>
          <cell r="DD5398" t="str">
            <v/>
          </cell>
          <cell r="DF5398" t="str">
            <v/>
          </cell>
          <cell r="DG5398" t="str">
            <v/>
          </cell>
          <cell r="DH5398" t="str">
            <v/>
          </cell>
          <cell r="DI5398" t="str">
            <v>N</v>
          </cell>
          <cell r="DL5398" t="str">
            <v/>
          </cell>
          <cell r="DM5398" t="str">
            <v/>
          </cell>
          <cell r="DN5398" t="str">
            <v/>
          </cell>
          <cell r="DP5398" t="str">
            <v/>
          </cell>
          <cell r="DQ5398" t="str">
            <v/>
          </cell>
          <cell r="DR5398" t="str">
            <v/>
          </cell>
          <cell r="DS5398" t="str">
            <v/>
          </cell>
          <cell r="DT5398" t="str">
            <v/>
          </cell>
        </row>
        <row r="5399">
          <cell r="I5399" t="str">
            <v>LU0823401731</v>
          </cell>
          <cell r="J5399" t="str">
            <v>BNP Paribas Funds Euro Equity [Classic, D]</v>
          </cell>
          <cell r="K5399">
            <v>631</v>
          </cell>
          <cell r="L5399" t="str">
            <v>All</v>
          </cell>
          <cell r="M5399" t="str">
            <v>INVEST_LEGAL_TYPE</v>
          </cell>
          <cell r="N5399" t="str">
            <v/>
          </cell>
          <cell r="O5399">
            <v>3</v>
          </cell>
          <cell r="P5399" t="str">
            <v>Registered or Bearer</v>
          </cell>
          <cell r="Q5399" t="str">
            <v>SHARE_FORM</v>
          </cell>
          <cell r="R5399" t="str">
            <v>EUR</v>
          </cell>
          <cell r="S5399" t="str">
            <v>N</v>
          </cell>
          <cell r="T5399">
            <v>1</v>
          </cell>
          <cell r="U5399" t="str">
            <v>Launched</v>
          </cell>
          <cell r="V5399" t="str">
            <v>PRODUCT_STATUS</v>
          </cell>
          <cell r="W5399" t="str">
            <v/>
          </cell>
          <cell r="X5399" t="str">
            <v/>
          </cell>
          <cell r="Y5399" t="str">
            <v/>
          </cell>
          <cell r="Z5399">
            <v>623370</v>
          </cell>
          <cell r="AA5399">
            <v>182531</v>
          </cell>
          <cell r="AB5399" t="str">
            <v>BM BNP Paribas Funds Euro Equity [14453]</v>
          </cell>
          <cell r="AC5399" t="str">
            <v>EUR</v>
          </cell>
          <cell r="AE5399" t="str">
            <v/>
          </cell>
          <cell r="AF5399" t="str">
            <v/>
          </cell>
          <cell r="AH5399" t="str">
            <v/>
          </cell>
          <cell r="AI5399" t="str">
            <v/>
          </cell>
          <cell r="AJ5399" t="str">
            <v>CLAS</v>
          </cell>
          <cell r="AK5399" t="str">
            <v>Classic</v>
          </cell>
          <cell r="AL5399" t="str">
            <v>SHARE_CATEGORY</v>
          </cell>
          <cell r="AM5399" t="str">
            <v>D</v>
          </cell>
          <cell r="AN5399" t="str">
            <v>Distribution</v>
          </cell>
          <cell r="AO5399" t="str">
            <v>SHARE_TYPE</v>
          </cell>
          <cell r="AP5399" t="str">
            <v>Y</v>
          </cell>
          <cell r="AQ5399" t="str">
            <v>Y</v>
          </cell>
          <cell r="AR5399" t="str">
            <v>Annually</v>
          </cell>
          <cell r="AS5399" t="str">
            <v>DIVIDEND_FREQUENCY</v>
          </cell>
          <cell r="AT5399" t="str">
            <v>N</v>
          </cell>
          <cell r="AV5399">
            <v>20121130</v>
          </cell>
          <cell r="AW5399">
            <v>20130524</v>
          </cell>
          <cell r="AX5399">
            <v>20130524</v>
          </cell>
          <cell r="BB5399" t="str">
            <v>Y</v>
          </cell>
          <cell r="BC5399" t="str">
            <v>Yes</v>
          </cell>
          <cell r="BD5399" t="str">
            <v>DICI_KIID</v>
          </cell>
          <cell r="BE5399" t="str">
            <v/>
          </cell>
          <cell r="BF5399" t="str">
            <v/>
          </cell>
          <cell r="BG5399" t="str">
            <v/>
          </cell>
          <cell r="BH5399" t="str">
            <v/>
          </cell>
          <cell r="BI5399" t="str">
            <v>Y</v>
          </cell>
          <cell r="BJ5399" t="str">
            <v>0.001</v>
          </cell>
          <cell r="BK5399" t="str">
            <v>Y</v>
          </cell>
          <cell r="BL5399" t="str">
            <v>0.01</v>
          </cell>
          <cell r="BM5399">
            <v>72</v>
          </cell>
          <cell r="BN5399" t="str">
            <v>The risk category is justified by the investment mainly in Stocks and Shares, the value of which can fluctuate considerably. These fluctuations are often amplified in the short term.</v>
          </cell>
          <cell r="BO5399" t="str">
            <v>RISK_NARRATIVE</v>
          </cell>
          <cell r="BP5399">
            <v>6</v>
          </cell>
          <cell r="BQ5399" t="str">
            <v/>
          </cell>
          <cell r="BR5399">
            <v>4</v>
          </cell>
          <cell r="BS5399" t="str">
            <v>****</v>
          </cell>
          <cell r="BT5399" t="str">
            <v>NOTATION_MORNINGSTAR_RATING</v>
          </cell>
          <cell r="BU5399" t="str">
            <v>Y</v>
          </cell>
          <cell r="BV5399" t="str">
            <v/>
          </cell>
          <cell r="BW5399" t="str">
            <v/>
          </cell>
          <cell r="BX5399" t="str">
            <v>BNP IP-LU</v>
          </cell>
          <cell r="BY5399" t="str">
            <v>BNP IP-LU</v>
          </cell>
          <cell r="BZ5399" t="str">
            <v>LIBRARY_FUNDSQUARE</v>
          </cell>
          <cell r="CA5399">
            <v>15.49</v>
          </cell>
          <cell r="CB5399">
            <v>4</v>
          </cell>
          <cell r="CC5399">
            <v>20251219</v>
          </cell>
          <cell r="CD5399">
            <v>18.72</v>
          </cell>
          <cell r="CE5399">
            <v>4</v>
          </cell>
          <cell r="CF5399">
            <v>1</v>
          </cell>
          <cell r="CH5399" t="str">
            <v/>
          </cell>
          <cell r="CI5399" t="str">
            <v/>
          </cell>
          <cell r="CJ5399" t="str">
            <v/>
          </cell>
          <cell r="CK5399" t="str">
            <v/>
          </cell>
          <cell r="CL5399" t="str">
            <v/>
          </cell>
          <cell r="CM5399" t="str">
            <v>MSCI EMU (EUR) NR</v>
          </cell>
          <cell r="CN5399" t="str">
            <v/>
          </cell>
          <cell r="CO5399" t="str">
            <v/>
          </cell>
          <cell r="CP5399">
            <v>182531</v>
          </cell>
          <cell r="CQ5399" t="str">
            <v>BM BNP Paribas Funds Euro Equity [14453]</v>
          </cell>
          <cell r="CR5399" t="str">
            <v>EUR</v>
          </cell>
          <cell r="CS5399" t="str">
            <v>MSCI EMU (NR)</v>
          </cell>
          <cell r="CT5399">
            <v>1</v>
          </cell>
          <cell r="CU5399" t="str">
            <v>CAT 2</v>
          </cell>
          <cell r="CV5399" t="str">
            <v>PRIIPS_CATEGORY</v>
          </cell>
          <cell r="CW5399">
            <v>18.72</v>
          </cell>
          <cell r="CZ5399" t="str">
            <v/>
          </cell>
          <cell r="DB5399" t="str">
            <v/>
          </cell>
          <cell r="DC5399" t="str">
            <v/>
          </cell>
          <cell r="DD5399" t="str">
            <v/>
          </cell>
          <cell r="DF5399" t="str">
            <v/>
          </cell>
          <cell r="DG5399" t="str">
            <v/>
          </cell>
          <cell r="DH5399" t="str">
            <v/>
          </cell>
          <cell r="DI5399" t="str">
            <v>N</v>
          </cell>
          <cell r="DL5399" t="str">
            <v/>
          </cell>
          <cell r="DM5399" t="str">
            <v/>
          </cell>
          <cell r="DN5399" t="str">
            <v/>
          </cell>
          <cell r="DP5399" t="str">
            <v/>
          </cell>
          <cell r="DQ5399" t="str">
            <v/>
          </cell>
          <cell r="DR5399" t="str">
            <v/>
          </cell>
          <cell r="DS5399" t="str">
            <v/>
          </cell>
          <cell r="DT5399" t="str">
            <v/>
          </cell>
        </row>
        <row r="5400">
          <cell r="I5400" t="str">
            <v>LU0823401228</v>
          </cell>
          <cell r="J5400" t="str">
            <v>BNP Paribas Funds Euro Equity [Classic H CZK, C]</v>
          </cell>
          <cell r="K5400">
            <v>631</v>
          </cell>
          <cell r="L5400" t="str">
            <v>All</v>
          </cell>
          <cell r="M5400" t="str">
            <v>INVEST_LEGAL_TYPE</v>
          </cell>
          <cell r="N5400" t="str">
            <v/>
          </cell>
          <cell r="O5400">
            <v>3</v>
          </cell>
          <cell r="P5400" t="str">
            <v>Registered or Bearer</v>
          </cell>
          <cell r="Q5400" t="str">
            <v>SHARE_FORM</v>
          </cell>
          <cell r="R5400" t="str">
            <v>CZK</v>
          </cell>
          <cell r="S5400" t="str">
            <v>N</v>
          </cell>
          <cell r="T5400">
            <v>1</v>
          </cell>
          <cell r="U5400" t="str">
            <v>Launched</v>
          </cell>
          <cell r="V5400" t="str">
            <v>PRODUCT_STATUS</v>
          </cell>
          <cell r="W5400" t="str">
            <v/>
          </cell>
          <cell r="X5400" t="str">
            <v/>
          </cell>
          <cell r="Y5400" t="str">
            <v/>
          </cell>
          <cell r="Z5400">
            <v>623370</v>
          </cell>
          <cell r="AA5400">
            <v>182531</v>
          </cell>
          <cell r="AB5400" t="str">
            <v>BM BNP Paribas Funds Euro Equity [14453]</v>
          </cell>
          <cell r="AC5400" t="str">
            <v>EUR</v>
          </cell>
          <cell r="AE5400" t="str">
            <v/>
          </cell>
          <cell r="AF5400" t="str">
            <v/>
          </cell>
          <cell r="AH5400" t="str">
            <v/>
          </cell>
          <cell r="AI5400" t="str">
            <v/>
          </cell>
          <cell r="AJ5400" t="str">
            <v>CCZK</v>
          </cell>
          <cell r="AK5400" t="str">
            <v>Classic H CZK</v>
          </cell>
          <cell r="AL5400" t="str">
            <v>SHARE_CATEGORY</v>
          </cell>
          <cell r="AM5400" t="str">
            <v>C</v>
          </cell>
          <cell r="AN5400" t="str">
            <v>Capitalisation</v>
          </cell>
          <cell r="AO5400" t="str">
            <v>SHARE_TYPE</v>
          </cell>
          <cell r="AP5400" t="str">
            <v>Y</v>
          </cell>
          <cell r="AQ5400" t="str">
            <v/>
          </cell>
          <cell r="AR5400" t="str">
            <v/>
          </cell>
          <cell r="AS5400" t="str">
            <v/>
          </cell>
          <cell r="AT5400" t="str">
            <v>Y</v>
          </cell>
          <cell r="AV5400">
            <v>20121130</v>
          </cell>
          <cell r="AW5400">
            <v>20130524</v>
          </cell>
          <cell r="AX5400">
            <v>20130524</v>
          </cell>
          <cell r="BB5400" t="str">
            <v>Y</v>
          </cell>
          <cell r="BC5400" t="str">
            <v>Yes</v>
          </cell>
          <cell r="BD5400" t="str">
            <v>DICI_KIID</v>
          </cell>
          <cell r="BE5400" t="str">
            <v/>
          </cell>
          <cell r="BF5400" t="str">
            <v/>
          </cell>
          <cell r="BG5400" t="str">
            <v/>
          </cell>
          <cell r="BH5400" t="str">
            <v/>
          </cell>
          <cell r="BI5400" t="str">
            <v>Y</v>
          </cell>
          <cell r="BJ5400" t="str">
            <v>0.001</v>
          </cell>
          <cell r="BK5400" t="str">
            <v>Y</v>
          </cell>
          <cell r="BL5400" t="str">
            <v>0.01</v>
          </cell>
          <cell r="BM5400">
            <v>72</v>
          </cell>
          <cell r="BN5400" t="str">
            <v>The risk category is justified by the investment mainly in Stocks and Shares, the value of which can fluctuate considerably. These fluctuations are often amplified in the short term.</v>
          </cell>
          <cell r="BO5400" t="str">
            <v>RISK_NARRATIVE</v>
          </cell>
          <cell r="BP5400">
            <v>6</v>
          </cell>
          <cell r="BQ5400" t="str">
            <v/>
          </cell>
          <cell r="BS5400" t="str">
            <v/>
          </cell>
          <cell r="BT5400" t="str">
            <v/>
          </cell>
          <cell r="BU5400" t="str">
            <v>Y</v>
          </cell>
          <cell r="BV5400" t="str">
            <v/>
          </cell>
          <cell r="BW5400" t="str">
            <v/>
          </cell>
          <cell r="BX5400" t="str">
            <v>BNP IP-LU</v>
          </cell>
          <cell r="BY5400" t="str">
            <v>BNP IP-LU</v>
          </cell>
          <cell r="BZ5400" t="str">
            <v>LIBRARY_FUNDSQUARE</v>
          </cell>
          <cell r="CA5400">
            <v>15.49</v>
          </cell>
          <cell r="CB5400">
            <v>4</v>
          </cell>
          <cell r="CC5400">
            <v>20251219</v>
          </cell>
          <cell r="CD5400">
            <v>18.72</v>
          </cell>
          <cell r="CE5400">
            <v>4</v>
          </cell>
          <cell r="CF5400">
            <v>1</v>
          </cell>
          <cell r="CH5400" t="str">
            <v/>
          </cell>
          <cell r="CI5400" t="str">
            <v/>
          </cell>
          <cell r="CJ5400" t="str">
            <v/>
          </cell>
          <cell r="CK5400" t="str">
            <v/>
          </cell>
          <cell r="CL5400" t="str">
            <v/>
          </cell>
          <cell r="CM5400" t="str">
            <v>MSCI EMU (Hedged in CZK) NR</v>
          </cell>
          <cell r="CN5400" t="str">
            <v/>
          </cell>
          <cell r="CO5400" t="str">
            <v/>
          </cell>
          <cell r="CP5400">
            <v>182531</v>
          </cell>
          <cell r="CQ5400" t="str">
            <v>BM BNP Paribas Funds Euro Equity [14453]</v>
          </cell>
          <cell r="CR5400" t="str">
            <v>EUR</v>
          </cell>
          <cell r="CS5400" t="str">
            <v/>
          </cell>
          <cell r="CT5400">
            <v>1</v>
          </cell>
          <cell r="CU5400" t="str">
            <v>CAT 2</v>
          </cell>
          <cell r="CV5400" t="str">
            <v>PRIIPS_CATEGORY</v>
          </cell>
          <cell r="CW5400">
            <v>18.72</v>
          </cell>
          <cell r="CZ5400" t="str">
            <v/>
          </cell>
          <cell r="DB5400" t="str">
            <v/>
          </cell>
          <cell r="DC5400" t="str">
            <v/>
          </cell>
          <cell r="DD5400" t="str">
            <v/>
          </cell>
          <cell r="DF5400" t="str">
            <v/>
          </cell>
          <cell r="DG5400" t="str">
            <v/>
          </cell>
          <cell r="DH5400" t="str">
            <v/>
          </cell>
          <cell r="DI5400" t="str">
            <v>N</v>
          </cell>
          <cell r="DL5400" t="str">
            <v/>
          </cell>
          <cell r="DM5400" t="str">
            <v/>
          </cell>
          <cell r="DN5400" t="str">
            <v/>
          </cell>
          <cell r="DP5400" t="str">
            <v/>
          </cell>
          <cell r="DQ5400" t="str">
            <v/>
          </cell>
          <cell r="DR5400" t="str">
            <v/>
          </cell>
          <cell r="DS5400" t="str">
            <v/>
          </cell>
          <cell r="DT5400" t="str">
            <v/>
          </cell>
        </row>
        <row r="5401">
          <cell r="I5401" t="str">
            <v>QSPLATINUM07</v>
          </cell>
          <cell r="J5401" t="str">
            <v>PLATINUM TRUST - SMBC Friend – BNP Paribas AUD Principal Protected Callable Fund 06-10 [A, D]</v>
          </cell>
          <cell r="L5401" t="str">
            <v/>
          </cell>
          <cell r="M5401" t="str">
            <v/>
          </cell>
          <cell r="N5401" t="str">
            <v/>
          </cell>
          <cell r="P5401" t="str">
            <v/>
          </cell>
          <cell r="Q5401" t="str">
            <v/>
          </cell>
          <cell r="R5401" t="str">
            <v>AUD</v>
          </cell>
          <cell r="S5401" t="str">
            <v>N</v>
          </cell>
          <cell r="T5401">
            <v>2</v>
          </cell>
          <cell r="U5401" t="str">
            <v>Closed</v>
          </cell>
          <cell r="V5401" t="str">
            <v>PRODUCT_STATUS</v>
          </cell>
          <cell r="W5401" t="str">
            <v/>
          </cell>
          <cell r="X5401" t="str">
            <v/>
          </cell>
          <cell r="Y5401" t="str">
            <v/>
          </cell>
          <cell r="Z5401">
            <v>178318</v>
          </cell>
          <cell r="AA5401">
            <v>0</v>
          </cell>
          <cell r="AB5401" t="str">
            <v>No Benchmark</v>
          </cell>
          <cell r="AC5401" t="str">
            <v>EUR</v>
          </cell>
          <cell r="AE5401" t="str">
            <v/>
          </cell>
          <cell r="AF5401" t="str">
            <v/>
          </cell>
          <cell r="AH5401" t="str">
            <v/>
          </cell>
          <cell r="AI5401" t="str">
            <v/>
          </cell>
          <cell r="AJ5401" t="str">
            <v>AL</v>
          </cell>
          <cell r="AK5401" t="str">
            <v>A</v>
          </cell>
          <cell r="AL5401" t="str">
            <v>SHARE_CATEGORY</v>
          </cell>
          <cell r="AM5401" t="str">
            <v>D</v>
          </cell>
          <cell r="AN5401" t="str">
            <v>Distribution</v>
          </cell>
          <cell r="AO5401" t="str">
            <v>SHARE_TYPE</v>
          </cell>
          <cell r="AP5401" t="str">
            <v>N</v>
          </cell>
          <cell r="AQ5401" t="str">
            <v/>
          </cell>
          <cell r="AR5401" t="str">
            <v/>
          </cell>
          <cell r="AS5401" t="str">
            <v/>
          </cell>
          <cell r="AT5401" t="str">
            <v>N</v>
          </cell>
          <cell r="AV5401">
            <v>20061031</v>
          </cell>
          <cell r="AW5401">
            <v>20061031</v>
          </cell>
          <cell r="AX5401">
            <v>20061031</v>
          </cell>
          <cell r="AY5401">
            <v>20151124</v>
          </cell>
          <cell r="BB5401" t="str">
            <v>N</v>
          </cell>
          <cell r="BC5401" t="str">
            <v>No</v>
          </cell>
          <cell r="BD5401" t="str">
            <v>DICI_KIID</v>
          </cell>
          <cell r="BE5401" t="str">
            <v/>
          </cell>
          <cell r="BF5401" t="str">
            <v/>
          </cell>
          <cell r="BG5401" t="str">
            <v/>
          </cell>
          <cell r="BH5401" t="str">
            <v/>
          </cell>
          <cell r="BI5401" t="str">
            <v>N</v>
          </cell>
          <cell r="BJ5401" t="str">
            <v/>
          </cell>
          <cell r="BK5401" t="str">
            <v/>
          </cell>
          <cell r="BL5401" t="str">
            <v/>
          </cell>
          <cell r="BN5401" t="str">
            <v/>
          </cell>
          <cell r="BO5401" t="str">
            <v/>
          </cell>
          <cell r="BQ5401" t="str">
            <v/>
          </cell>
          <cell r="BS5401" t="str">
            <v/>
          </cell>
          <cell r="BT5401" t="str">
            <v/>
          </cell>
          <cell r="BU5401" t="str">
            <v>Y</v>
          </cell>
          <cell r="BV5401" t="str">
            <v/>
          </cell>
          <cell r="BW5401" t="str">
            <v/>
          </cell>
          <cell r="BX5401" t="str">
            <v/>
          </cell>
          <cell r="BY5401" t="str">
            <v/>
          </cell>
          <cell r="BZ5401" t="str">
            <v/>
          </cell>
          <cell r="CH5401" t="str">
            <v/>
          </cell>
          <cell r="CI5401" t="str">
            <v/>
          </cell>
          <cell r="CJ5401" t="str">
            <v/>
          </cell>
          <cell r="CK5401" t="str">
            <v/>
          </cell>
          <cell r="CL5401" t="str">
            <v/>
          </cell>
          <cell r="CM5401" t="str">
            <v/>
          </cell>
          <cell r="CN5401" t="str">
            <v/>
          </cell>
          <cell r="CO5401" t="str">
            <v/>
          </cell>
          <cell r="CQ5401" t="str">
            <v/>
          </cell>
          <cell r="CR5401" t="str">
            <v/>
          </cell>
          <cell r="CS5401" t="str">
            <v/>
          </cell>
          <cell r="CU5401" t="str">
            <v/>
          </cell>
          <cell r="CV5401" t="str">
            <v/>
          </cell>
          <cell r="CZ5401" t="str">
            <v/>
          </cell>
          <cell r="DB5401" t="str">
            <v/>
          </cell>
          <cell r="DC5401" t="str">
            <v/>
          </cell>
          <cell r="DD5401" t="str">
            <v/>
          </cell>
          <cell r="DF5401" t="str">
            <v/>
          </cell>
          <cell r="DG5401" t="str">
            <v/>
          </cell>
          <cell r="DH5401" t="str">
            <v/>
          </cell>
          <cell r="DI5401" t="str">
            <v/>
          </cell>
          <cell r="DL5401" t="str">
            <v/>
          </cell>
          <cell r="DM5401" t="str">
            <v/>
          </cell>
          <cell r="DN5401" t="str">
            <v/>
          </cell>
          <cell r="DP5401" t="str">
            <v/>
          </cell>
          <cell r="DQ5401" t="str">
            <v/>
          </cell>
          <cell r="DR5401" t="str">
            <v/>
          </cell>
          <cell r="DS5401" t="str">
            <v/>
          </cell>
          <cell r="DT5401" t="str">
            <v/>
          </cell>
        </row>
        <row r="5402">
          <cell r="I5402" t="str">
            <v>LU0982368481</v>
          </cell>
          <cell r="J5402" t="str">
            <v>BNP PARIBAS L1 OPPORTUNITIES WORLD [Classic, C]</v>
          </cell>
          <cell r="K5402">
            <v>631</v>
          </cell>
          <cell r="L5402" t="str">
            <v>All</v>
          </cell>
          <cell r="M5402" t="str">
            <v>INVEST_LEGAL_TYPE</v>
          </cell>
          <cell r="N5402" t="str">
            <v/>
          </cell>
          <cell r="O5402">
            <v>3</v>
          </cell>
          <cell r="P5402" t="str">
            <v>Registered or Bearer</v>
          </cell>
          <cell r="Q5402" t="str">
            <v>SHARE_FORM</v>
          </cell>
          <cell r="R5402" t="str">
            <v>EUR</v>
          </cell>
          <cell r="S5402" t="str">
            <v>Y</v>
          </cell>
          <cell r="T5402">
            <v>2</v>
          </cell>
          <cell r="U5402" t="str">
            <v>Closed</v>
          </cell>
          <cell r="V5402" t="str">
            <v>PRODUCT_STATUS</v>
          </cell>
          <cell r="W5402" t="str">
            <v/>
          </cell>
          <cell r="X5402" t="str">
            <v/>
          </cell>
          <cell r="Y5402" t="str">
            <v/>
          </cell>
          <cell r="Z5402">
            <v>178067</v>
          </cell>
          <cell r="AA5402">
            <v>195386</v>
          </cell>
          <cell r="AB5402" t="str">
            <v>BM BNP PARIBAS L1 OPPORTUNITIES WORLD</v>
          </cell>
          <cell r="AC5402" t="str">
            <v>EUR</v>
          </cell>
          <cell r="AE5402" t="str">
            <v/>
          </cell>
          <cell r="AF5402" t="str">
            <v/>
          </cell>
          <cell r="AH5402" t="str">
            <v/>
          </cell>
          <cell r="AI5402" t="str">
            <v/>
          </cell>
          <cell r="AJ5402" t="str">
            <v>CLAS</v>
          </cell>
          <cell r="AK5402" t="str">
            <v>Classic</v>
          </cell>
          <cell r="AL5402" t="str">
            <v>SHARE_CATEGORY</v>
          </cell>
          <cell r="AM5402" t="str">
            <v>C</v>
          </cell>
          <cell r="AN5402" t="str">
            <v>Capitalisation</v>
          </cell>
          <cell r="AO5402" t="str">
            <v>SHARE_TYPE</v>
          </cell>
          <cell r="AP5402" t="str">
            <v>Y</v>
          </cell>
          <cell r="AQ5402" t="str">
            <v/>
          </cell>
          <cell r="AR5402" t="str">
            <v/>
          </cell>
          <cell r="AS5402" t="str">
            <v/>
          </cell>
          <cell r="AT5402" t="str">
            <v>N</v>
          </cell>
          <cell r="AV5402">
            <v>20130930</v>
          </cell>
          <cell r="AW5402">
            <v>20140130</v>
          </cell>
          <cell r="AX5402">
            <v>20140130</v>
          </cell>
          <cell r="AY5402">
            <v>20160129</v>
          </cell>
          <cell r="BA5402">
            <v>20160129</v>
          </cell>
          <cell r="BB5402" t="str">
            <v>Y</v>
          </cell>
          <cell r="BC5402" t="str">
            <v>Yes</v>
          </cell>
          <cell r="BD5402" t="str">
            <v>DICI_KIID</v>
          </cell>
          <cell r="BE5402" t="str">
            <v/>
          </cell>
          <cell r="BF5402" t="str">
            <v/>
          </cell>
          <cell r="BG5402" t="str">
            <v/>
          </cell>
          <cell r="BH5402" t="str">
            <v/>
          </cell>
          <cell r="BI5402" t="str">
            <v>Y</v>
          </cell>
          <cell r="BJ5402" t="str">
            <v>0.001</v>
          </cell>
          <cell r="BK5402" t="str">
            <v>Y</v>
          </cell>
          <cell r="BL5402" t="str">
            <v>0.01</v>
          </cell>
          <cell r="BM5402">
            <v>73</v>
          </cell>
          <cell r="BN5402" t="str">
            <v>The risk category is justified by the investment, through the fund's Master, mainly in Stocks and Shares, the value of which can fluctuate considerably. These fluctuations are often amplified in the short term.</v>
          </cell>
          <cell r="BO5402" t="str">
            <v>RISK_NARRATIVE</v>
          </cell>
          <cell r="BP5402">
            <v>5</v>
          </cell>
          <cell r="BQ5402" t="str">
            <v/>
          </cell>
          <cell r="BS5402" t="str">
            <v/>
          </cell>
          <cell r="BT5402" t="str">
            <v/>
          </cell>
          <cell r="BU5402" t="str">
            <v>Y</v>
          </cell>
          <cell r="BV5402" t="str">
            <v/>
          </cell>
          <cell r="BW5402" t="str">
            <v/>
          </cell>
          <cell r="BX5402" t="str">
            <v>BNP IP-LU</v>
          </cell>
          <cell r="BY5402" t="str">
            <v>BNP IP-LU</v>
          </cell>
          <cell r="BZ5402" t="str">
            <v>LIBRARY_FUNDSQUARE</v>
          </cell>
          <cell r="CH5402" t="str">
            <v/>
          </cell>
          <cell r="CI5402" t="str">
            <v/>
          </cell>
          <cell r="CJ5402" t="str">
            <v/>
          </cell>
          <cell r="CK5402" t="str">
            <v/>
          </cell>
          <cell r="CL5402" t="str">
            <v/>
          </cell>
          <cell r="CM5402" t="str">
            <v>MSCI AC World Free (EUR) NR</v>
          </cell>
          <cell r="CN5402" t="str">
            <v/>
          </cell>
          <cell r="CO5402" t="str">
            <v/>
          </cell>
          <cell r="CQ5402" t="str">
            <v/>
          </cell>
          <cell r="CR5402" t="str">
            <v/>
          </cell>
          <cell r="CS5402" t="str">
            <v/>
          </cell>
          <cell r="CU5402" t="str">
            <v/>
          </cell>
          <cell r="CV5402" t="str">
            <v/>
          </cell>
          <cell r="CZ5402" t="str">
            <v/>
          </cell>
          <cell r="DB5402" t="str">
            <v/>
          </cell>
          <cell r="DC5402" t="str">
            <v/>
          </cell>
          <cell r="DD5402" t="str">
            <v/>
          </cell>
          <cell r="DF5402" t="str">
            <v/>
          </cell>
          <cell r="DG5402" t="str">
            <v/>
          </cell>
          <cell r="DH5402" t="str">
            <v/>
          </cell>
          <cell r="DI5402" t="str">
            <v/>
          </cell>
          <cell r="DL5402" t="str">
            <v/>
          </cell>
          <cell r="DM5402" t="str">
            <v/>
          </cell>
          <cell r="DN5402" t="str">
            <v/>
          </cell>
          <cell r="DP5402" t="str">
            <v/>
          </cell>
          <cell r="DQ5402" t="str">
            <v/>
          </cell>
          <cell r="DR5402" t="str">
            <v/>
          </cell>
          <cell r="DS5402" t="str">
            <v/>
          </cell>
          <cell r="DT5402" t="str">
            <v/>
          </cell>
        </row>
        <row r="5403">
          <cell r="I5403" t="str">
            <v>LU0982368564</v>
          </cell>
          <cell r="J5403" t="str">
            <v>BNP PARIBAS L1 OPPORTUNITIES WORLD [Classic, D]</v>
          </cell>
          <cell r="K5403">
            <v>631</v>
          </cell>
          <cell r="L5403" t="str">
            <v>All</v>
          </cell>
          <cell r="M5403" t="str">
            <v>INVEST_LEGAL_TYPE</v>
          </cell>
          <cell r="N5403" t="str">
            <v/>
          </cell>
          <cell r="O5403">
            <v>3</v>
          </cell>
          <cell r="P5403" t="str">
            <v>Registered or Bearer</v>
          </cell>
          <cell r="Q5403" t="str">
            <v>SHARE_FORM</v>
          </cell>
          <cell r="R5403" t="str">
            <v>EUR</v>
          </cell>
          <cell r="S5403" t="str">
            <v>N</v>
          </cell>
          <cell r="T5403">
            <v>2</v>
          </cell>
          <cell r="U5403" t="str">
            <v>Closed</v>
          </cell>
          <cell r="V5403" t="str">
            <v>PRODUCT_STATUS</v>
          </cell>
          <cell r="W5403" t="str">
            <v/>
          </cell>
          <cell r="X5403" t="str">
            <v/>
          </cell>
          <cell r="Y5403" t="str">
            <v/>
          </cell>
          <cell r="Z5403">
            <v>178067</v>
          </cell>
          <cell r="AA5403">
            <v>195386</v>
          </cell>
          <cell r="AB5403" t="str">
            <v>BM BNP PARIBAS L1 OPPORTUNITIES WORLD</v>
          </cell>
          <cell r="AC5403" t="str">
            <v>EUR</v>
          </cell>
          <cell r="AE5403" t="str">
            <v/>
          </cell>
          <cell r="AF5403" t="str">
            <v/>
          </cell>
          <cell r="AH5403" t="str">
            <v/>
          </cell>
          <cell r="AI5403" t="str">
            <v/>
          </cell>
          <cell r="AJ5403" t="str">
            <v>CLAS</v>
          </cell>
          <cell r="AK5403" t="str">
            <v>Classic</v>
          </cell>
          <cell r="AL5403" t="str">
            <v>SHARE_CATEGORY</v>
          </cell>
          <cell r="AM5403" t="str">
            <v>D</v>
          </cell>
          <cell r="AN5403" t="str">
            <v>Distribution</v>
          </cell>
          <cell r="AO5403" t="str">
            <v>SHARE_TYPE</v>
          </cell>
          <cell r="AP5403" t="str">
            <v>Y</v>
          </cell>
          <cell r="AQ5403" t="str">
            <v>Y</v>
          </cell>
          <cell r="AR5403" t="str">
            <v>Annually</v>
          </cell>
          <cell r="AS5403" t="str">
            <v>DIVIDEND_FREQUENCY</v>
          </cell>
          <cell r="AT5403" t="str">
            <v>N</v>
          </cell>
          <cell r="AV5403">
            <v>20130930</v>
          </cell>
          <cell r="AW5403">
            <v>20140130</v>
          </cell>
          <cell r="AX5403">
            <v>20140130</v>
          </cell>
          <cell r="AY5403">
            <v>20160129</v>
          </cell>
          <cell r="BA5403">
            <v>20160129</v>
          </cell>
          <cell r="BB5403" t="str">
            <v>Y</v>
          </cell>
          <cell r="BC5403" t="str">
            <v>Yes</v>
          </cell>
          <cell r="BD5403" t="str">
            <v>DICI_KIID</v>
          </cell>
          <cell r="BE5403" t="str">
            <v/>
          </cell>
          <cell r="BF5403" t="str">
            <v/>
          </cell>
          <cell r="BG5403" t="str">
            <v/>
          </cell>
          <cell r="BH5403" t="str">
            <v/>
          </cell>
          <cell r="BI5403" t="str">
            <v>Y</v>
          </cell>
          <cell r="BJ5403" t="str">
            <v>0.001</v>
          </cell>
          <cell r="BK5403" t="str">
            <v>Y</v>
          </cell>
          <cell r="BL5403" t="str">
            <v>0.01</v>
          </cell>
          <cell r="BM5403">
            <v>73</v>
          </cell>
          <cell r="BN5403" t="str">
            <v>The risk category is justified by the investment, through the fund's Master, mainly in Stocks and Shares, the value of which can fluctuate considerably. These fluctuations are often amplified in the short term.</v>
          </cell>
          <cell r="BO5403" t="str">
            <v>RISK_NARRATIVE</v>
          </cell>
          <cell r="BP5403">
            <v>5</v>
          </cell>
          <cell r="BQ5403" t="str">
            <v/>
          </cell>
          <cell r="BS5403" t="str">
            <v/>
          </cell>
          <cell r="BT5403" t="str">
            <v/>
          </cell>
          <cell r="BU5403" t="str">
            <v>Y</v>
          </cell>
          <cell r="BV5403" t="str">
            <v/>
          </cell>
          <cell r="BW5403" t="str">
            <v/>
          </cell>
          <cell r="BX5403" t="str">
            <v>BNP IP-LU</v>
          </cell>
          <cell r="BY5403" t="str">
            <v>BNP IP-LU</v>
          </cell>
          <cell r="BZ5403" t="str">
            <v>LIBRARY_FUNDSQUARE</v>
          </cell>
          <cell r="CH5403" t="str">
            <v/>
          </cell>
          <cell r="CI5403" t="str">
            <v/>
          </cell>
          <cell r="CJ5403" t="str">
            <v/>
          </cell>
          <cell r="CK5403" t="str">
            <v/>
          </cell>
          <cell r="CL5403" t="str">
            <v/>
          </cell>
          <cell r="CM5403" t="str">
            <v>MSCI AC World Free (EUR) NR</v>
          </cell>
          <cell r="CN5403" t="str">
            <v/>
          </cell>
          <cell r="CO5403" t="str">
            <v/>
          </cell>
          <cell r="CQ5403" t="str">
            <v/>
          </cell>
          <cell r="CR5403" t="str">
            <v/>
          </cell>
          <cell r="CS5403" t="str">
            <v/>
          </cell>
          <cell r="CU5403" t="str">
            <v/>
          </cell>
          <cell r="CV5403" t="str">
            <v/>
          </cell>
          <cell r="CZ5403" t="str">
            <v/>
          </cell>
          <cell r="DB5403" t="str">
            <v/>
          </cell>
          <cell r="DC5403" t="str">
            <v/>
          </cell>
          <cell r="DD5403" t="str">
            <v/>
          </cell>
          <cell r="DF5403" t="str">
            <v/>
          </cell>
          <cell r="DG5403" t="str">
            <v/>
          </cell>
          <cell r="DH5403" t="str">
            <v/>
          </cell>
          <cell r="DI5403" t="str">
            <v/>
          </cell>
          <cell r="DL5403" t="str">
            <v/>
          </cell>
          <cell r="DM5403" t="str">
            <v/>
          </cell>
          <cell r="DN5403" t="str">
            <v/>
          </cell>
          <cell r="DP5403" t="str">
            <v/>
          </cell>
          <cell r="DQ5403" t="str">
            <v/>
          </cell>
          <cell r="DR5403" t="str">
            <v/>
          </cell>
          <cell r="DS5403" t="str">
            <v/>
          </cell>
          <cell r="DT5403" t="str">
            <v/>
          </cell>
        </row>
        <row r="5404">
          <cell r="I5404" t="str">
            <v>LU1151728240</v>
          </cell>
          <cell r="J5404" t="str">
            <v>BNP PARIBAS L1 OPPORTUNITIES WORLD [N, C]</v>
          </cell>
          <cell r="K5404">
            <v>631</v>
          </cell>
          <cell r="L5404" t="str">
            <v>All</v>
          </cell>
          <cell r="M5404" t="str">
            <v>INVEST_LEGAL_TYPE</v>
          </cell>
          <cell r="N5404" t="str">
            <v/>
          </cell>
          <cell r="O5404">
            <v>3</v>
          </cell>
          <cell r="P5404" t="str">
            <v>Registered or Bearer</v>
          </cell>
          <cell r="Q5404" t="str">
            <v>SHARE_FORM</v>
          </cell>
          <cell r="R5404" t="str">
            <v>EUR</v>
          </cell>
          <cell r="S5404" t="str">
            <v>N</v>
          </cell>
          <cell r="T5404">
            <v>2</v>
          </cell>
          <cell r="U5404" t="str">
            <v>Closed</v>
          </cell>
          <cell r="V5404" t="str">
            <v>PRODUCT_STATUS</v>
          </cell>
          <cell r="W5404" t="str">
            <v/>
          </cell>
          <cell r="X5404" t="str">
            <v/>
          </cell>
          <cell r="Y5404" t="str">
            <v/>
          </cell>
          <cell r="Z5404">
            <v>178067</v>
          </cell>
          <cell r="AA5404">
            <v>195386</v>
          </cell>
          <cell r="AB5404" t="str">
            <v>BM BNP PARIBAS L1 OPPORTUNITIES WORLD</v>
          </cell>
          <cell r="AC5404" t="str">
            <v>EUR</v>
          </cell>
          <cell r="AE5404" t="str">
            <v/>
          </cell>
          <cell r="AF5404" t="str">
            <v/>
          </cell>
          <cell r="AH5404" t="str">
            <v/>
          </cell>
          <cell r="AI5404" t="str">
            <v/>
          </cell>
          <cell r="AJ5404" t="str">
            <v>N</v>
          </cell>
          <cell r="AK5404" t="str">
            <v>N</v>
          </cell>
          <cell r="AL5404" t="str">
            <v>SHARE_CATEGORY</v>
          </cell>
          <cell r="AM5404" t="str">
            <v>C</v>
          </cell>
          <cell r="AN5404" t="str">
            <v>Capitalisation</v>
          </cell>
          <cell r="AO5404" t="str">
            <v>SHARE_TYPE</v>
          </cell>
          <cell r="AP5404" t="str">
            <v>Y</v>
          </cell>
          <cell r="AQ5404" t="str">
            <v/>
          </cell>
          <cell r="AR5404" t="str">
            <v/>
          </cell>
          <cell r="AS5404" t="str">
            <v/>
          </cell>
          <cell r="AT5404" t="str">
            <v>N</v>
          </cell>
          <cell r="AV5404">
            <v>20141229</v>
          </cell>
          <cell r="AY5404">
            <v>20160129</v>
          </cell>
          <cell r="BA5404">
            <v>20160129</v>
          </cell>
          <cell r="BB5404" t="str">
            <v>Y</v>
          </cell>
          <cell r="BC5404" t="str">
            <v>Yes</v>
          </cell>
          <cell r="BD5404" t="str">
            <v>DICI_KIID</v>
          </cell>
          <cell r="BE5404" t="str">
            <v/>
          </cell>
          <cell r="BF5404" t="str">
            <v/>
          </cell>
          <cell r="BG5404" t="str">
            <v/>
          </cell>
          <cell r="BH5404" t="str">
            <v/>
          </cell>
          <cell r="BI5404" t="str">
            <v>Y</v>
          </cell>
          <cell r="BJ5404" t="str">
            <v>0.001</v>
          </cell>
          <cell r="BK5404" t="str">
            <v>Y</v>
          </cell>
          <cell r="BL5404" t="str">
            <v>0.01</v>
          </cell>
          <cell r="BM5404">
            <v>73</v>
          </cell>
          <cell r="BN5404" t="str">
            <v>The risk category is justified by the investment, through the fund's Master, mainly in Stocks and Shares, the value of which can fluctuate considerably. These fluctuations are often amplified in the short term.</v>
          </cell>
          <cell r="BO5404" t="str">
            <v>RISK_NARRATIVE</v>
          </cell>
          <cell r="BP5404">
            <v>5</v>
          </cell>
          <cell r="BQ5404" t="str">
            <v/>
          </cell>
          <cell r="BS5404" t="str">
            <v/>
          </cell>
          <cell r="BT5404" t="str">
            <v/>
          </cell>
          <cell r="BU5404" t="str">
            <v>Y</v>
          </cell>
          <cell r="BV5404" t="str">
            <v/>
          </cell>
          <cell r="BW5404" t="str">
            <v/>
          </cell>
          <cell r="BX5404" t="str">
            <v>BNP IP-LU</v>
          </cell>
          <cell r="BY5404" t="str">
            <v>BNP IP-LU</v>
          </cell>
          <cell r="BZ5404" t="str">
            <v>LIBRARY_FUNDSQUARE</v>
          </cell>
          <cell r="CH5404" t="str">
            <v/>
          </cell>
          <cell r="CI5404" t="str">
            <v/>
          </cell>
          <cell r="CJ5404" t="str">
            <v/>
          </cell>
          <cell r="CK5404" t="str">
            <v/>
          </cell>
          <cell r="CL5404" t="str">
            <v/>
          </cell>
          <cell r="CM5404" t="str">
            <v>MSCI AC World Free (EUR) NR</v>
          </cell>
          <cell r="CN5404" t="str">
            <v/>
          </cell>
          <cell r="CO5404" t="str">
            <v/>
          </cell>
          <cell r="CQ5404" t="str">
            <v/>
          </cell>
          <cell r="CR5404" t="str">
            <v/>
          </cell>
          <cell r="CS5404" t="str">
            <v/>
          </cell>
          <cell r="CU5404" t="str">
            <v/>
          </cell>
          <cell r="CV5404" t="str">
            <v/>
          </cell>
          <cell r="CZ5404" t="str">
            <v/>
          </cell>
          <cell r="DB5404" t="str">
            <v/>
          </cell>
          <cell r="DC5404" t="str">
            <v/>
          </cell>
          <cell r="DD5404" t="str">
            <v/>
          </cell>
          <cell r="DF5404" t="str">
            <v/>
          </cell>
          <cell r="DG5404" t="str">
            <v/>
          </cell>
          <cell r="DH5404" t="str">
            <v/>
          </cell>
          <cell r="DI5404" t="str">
            <v/>
          </cell>
          <cell r="DL5404" t="str">
            <v/>
          </cell>
          <cell r="DM5404" t="str">
            <v/>
          </cell>
          <cell r="DN5404" t="str">
            <v/>
          </cell>
          <cell r="DP5404" t="str">
            <v/>
          </cell>
          <cell r="DQ5404" t="str">
            <v/>
          </cell>
          <cell r="DR5404" t="str">
            <v/>
          </cell>
          <cell r="DS5404" t="str">
            <v/>
          </cell>
          <cell r="DT5404" t="str">
            <v/>
          </cell>
        </row>
        <row r="5405">
          <cell r="I5405" t="str">
            <v>LU0908188484</v>
          </cell>
          <cell r="J5405" t="str">
            <v>PARWORLD TRACK EUROPE SMALL CAP [Privilege, D]</v>
          </cell>
          <cell r="L5405" t="str">
            <v/>
          </cell>
          <cell r="M5405" t="str">
            <v/>
          </cell>
          <cell r="N5405" t="str">
            <v/>
          </cell>
          <cell r="P5405" t="str">
            <v/>
          </cell>
          <cell r="Q5405" t="str">
            <v/>
          </cell>
          <cell r="R5405" t="str">
            <v>EUR</v>
          </cell>
          <cell r="S5405" t="str">
            <v>N</v>
          </cell>
          <cell r="T5405">
            <v>2</v>
          </cell>
          <cell r="U5405" t="str">
            <v>Closed</v>
          </cell>
          <cell r="V5405" t="str">
            <v>PRODUCT_STATUS</v>
          </cell>
          <cell r="W5405" t="str">
            <v/>
          </cell>
          <cell r="X5405" t="str">
            <v/>
          </cell>
          <cell r="Y5405" t="str">
            <v/>
          </cell>
          <cell r="Z5405">
            <v>580974</v>
          </cell>
          <cell r="AB5405" t="str">
            <v/>
          </cell>
          <cell r="AC5405" t="str">
            <v/>
          </cell>
          <cell r="AE5405" t="str">
            <v/>
          </cell>
          <cell r="AF5405" t="str">
            <v/>
          </cell>
          <cell r="AH5405" t="str">
            <v/>
          </cell>
          <cell r="AI5405" t="str">
            <v/>
          </cell>
          <cell r="AJ5405" t="str">
            <v>PRIV</v>
          </cell>
          <cell r="AK5405" t="str">
            <v>Privilege</v>
          </cell>
          <cell r="AL5405" t="str">
            <v>SHARE_CATEGORY</v>
          </cell>
          <cell r="AM5405" t="str">
            <v>D</v>
          </cell>
          <cell r="AN5405" t="str">
            <v>Distribution</v>
          </cell>
          <cell r="AO5405" t="str">
            <v>SHARE_TYPE</v>
          </cell>
          <cell r="AP5405" t="str">
            <v>Y</v>
          </cell>
          <cell r="AQ5405" t="str">
            <v/>
          </cell>
          <cell r="AR5405" t="str">
            <v/>
          </cell>
          <cell r="AS5405" t="str">
            <v/>
          </cell>
          <cell r="AT5405" t="str">
            <v>N</v>
          </cell>
          <cell r="AV5405">
            <v>20101129</v>
          </cell>
          <cell r="AY5405">
            <v>20160219</v>
          </cell>
          <cell r="BA5405">
            <v>20160219</v>
          </cell>
          <cell r="BB5405" t="str">
            <v>Y</v>
          </cell>
          <cell r="BC5405" t="str">
            <v>Yes</v>
          </cell>
          <cell r="BD5405" t="str">
            <v>DICI_KIID</v>
          </cell>
          <cell r="BE5405" t="str">
            <v/>
          </cell>
          <cell r="BF5405" t="str">
            <v/>
          </cell>
          <cell r="BG5405" t="str">
            <v/>
          </cell>
          <cell r="BH5405" t="str">
            <v/>
          </cell>
          <cell r="BI5405" t="str">
            <v>Y</v>
          </cell>
          <cell r="BJ5405" t="str">
            <v>0.001</v>
          </cell>
          <cell r="BK5405" t="str">
            <v/>
          </cell>
          <cell r="BL5405" t="str">
            <v/>
          </cell>
          <cell r="BN5405" t="str">
            <v/>
          </cell>
          <cell r="BO5405" t="str">
            <v/>
          </cell>
          <cell r="BQ5405" t="str">
            <v/>
          </cell>
          <cell r="BS5405" t="str">
            <v/>
          </cell>
          <cell r="BT5405" t="str">
            <v/>
          </cell>
          <cell r="BU5405" t="str">
            <v>N</v>
          </cell>
          <cell r="BV5405" t="str">
            <v/>
          </cell>
          <cell r="BW5405" t="str">
            <v/>
          </cell>
          <cell r="BX5405" t="str">
            <v/>
          </cell>
          <cell r="BY5405" t="str">
            <v/>
          </cell>
          <cell r="BZ5405" t="str">
            <v/>
          </cell>
          <cell r="CH5405" t="str">
            <v/>
          </cell>
          <cell r="CI5405" t="str">
            <v/>
          </cell>
          <cell r="CJ5405" t="str">
            <v/>
          </cell>
          <cell r="CK5405" t="str">
            <v/>
          </cell>
          <cell r="CL5405" t="str">
            <v/>
          </cell>
          <cell r="CM5405" t="str">
            <v>MSCI Europe Small Caps ex Controversial Weapons (NTR)</v>
          </cell>
          <cell r="CN5405" t="str">
            <v/>
          </cell>
          <cell r="CO5405" t="str">
            <v/>
          </cell>
          <cell r="CQ5405" t="str">
            <v/>
          </cell>
          <cell r="CR5405" t="str">
            <v/>
          </cell>
          <cell r="CS5405" t="str">
            <v/>
          </cell>
          <cell r="CU5405" t="str">
            <v/>
          </cell>
          <cell r="CV5405" t="str">
            <v/>
          </cell>
          <cell r="CZ5405" t="str">
            <v/>
          </cell>
          <cell r="DB5405" t="str">
            <v/>
          </cell>
          <cell r="DC5405" t="str">
            <v/>
          </cell>
          <cell r="DD5405" t="str">
            <v/>
          </cell>
          <cell r="DF5405" t="str">
            <v/>
          </cell>
          <cell r="DG5405" t="str">
            <v/>
          </cell>
          <cell r="DH5405" t="str">
            <v/>
          </cell>
          <cell r="DI5405" t="str">
            <v/>
          </cell>
          <cell r="DL5405" t="str">
            <v/>
          </cell>
          <cell r="DM5405" t="str">
            <v/>
          </cell>
          <cell r="DN5405" t="str">
            <v/>
          </cell>
          <cell r="DP5405" t="str">
            <v/>
          </cell>
          <cell r="DQ5405" t="str">
            <v/>
          </cell>
          <cell r="DR5405" t="str">
            <v/>
          </cell>
          <cell r="DS5405" t="str">
            <v/>
          </cell>
          <cell r="DT5405" t="str">
            <v/>
          </cell>
        </row>
        <row r="5406">
          <cell r="I5406" t="str">
            <v>LU0550477151</v>
          </cell>
          <cell r="J5406" t="str">
            <v>PARWORLD TRACK EUROPE SMALL CAP [X, C]</v>
          </cell>
          <cell r="K5406">
            <v>632</v>
          </cell>
          <cell r="L5406" t="str">
            <v>Authorised Investors</v>
          </cell>
          <cell r="M5406" t="str">
            <v>INVEST_LEGAL_TYPE</v>
          </cell>
          <cell r="N5406" t="str">
            <v/>
          </cell>
          <cell r="O5406">
            <v>2</v>
          </cell>
          <cell r="P5406" t="str">
            <v>Registered</v>
          </cell>
          <cell r="Q5406" t="str">
            <v>SHARE_FORM</v>
          </cell>
          <cell r="R5406" t="str">
            <v>EUR</v>
          </cell>
          <cell r="S5406" t="str">
            <v>N</v>
          </cell>
          <cell r="T5406">
            <v>2</v>
          </cell>
          <cell r="U5406" t="str">
            <v>Closed</v>
          </cell>
          <cell r="V5406" t="str">
            <v>PRODUCT_STATUS</v>
          </cell>
          <cell r="W5406" t="str">
            <v/>
          </cell>
          <cell r="X5406" t="str">
            <v/>
          </cell>
          <cell r="Y5406" t="str">
            <v/>
          </cell>
          <cell r="Z5406">
            <v>580974</v>
          </cell>
          <cell r="AB5406" t="str">
            <v/>
          </cell>
          <cell r="AC5406" t="str">
            <v/>
          </cell>
          <cell r="AE5406" t="str">
            <v/>
          </cell>
          <cell r="AF5406" t="str">
            <v/>
          </cell>
          <cell r="AH5406" t="str">
            <v/>
          </cell>
          <cell r="AI5406" t="str">
            <v/>
          </cell>
          <cell r="AJ5406" t="str">
            <v>X</v>
          </cell>
          <cell r="AK5406" t="str">
            <v>X</v>
          </cell>
          <cell r="AL5406" t="str">
            <v>SHARE_CATEGORY</v>
          </cell>
          <cell r="AM5406" t="str">
            <v>C</v>
          </cell>
          <cell r="AN5406" t="str">
            <v>Capitalisation</v>
          </cell>
          <cell r="AO5406" t="str">
            <v>SHARE_TYPE</v>
          </cell>
          <cell r="AP5406" t="str">
            <v>Y</v>
          </cell>
          <cell r="AQ5406" t="str">
            <v/>
          </cell>
          <cell r="AR5406" t="str">
            <v/>
          </cell>
          <cell r="AS5406" t="str">
            <v/>
          </cell>
          <cell r="AT5406" t="str">
            <v>N</v>
          </cell>
          <cell r="AV5406">
            <v>20101129</v>
          </cell>
          <cell r="AW5406">
            <v>20101129</v>
          </cell>
          <cell r="AX5406">
            <v>20101129</v>
          </cell>
          <cell r="AY5406">
            <v>20160219</v>
          </cell>
          <cell r="BA5406">
            <v>20160219</v>
          </cell>
          <cell r="BB5406" t="str">
            <v>Y</v>
          </cell>
          <cell r="BC5406" t="str">
            <v>Yes</v>
          </cell>
          <cell r="BD5406" t="str">
            <v>DICI_KIID</v>
          </cell>
          <cell r="BE5406" t="str">
            <v/>
          </cell>
          <cell r="BF5406" t="str">
            <v/>
          </cell>
          <cell r="BG5406" t="str">
            <v/>
          </cell>
          <cell r="BH5406" t="str">
            <v/>
          </cell>
          <cell r="BI5406" t="str">
            <v>Y</v>
          </cell>
          <cell r="BJ5406" t="str">
            <v>0.001</v>
          </cell>
          <cell r="BK5406" t="str">
            <v/>
          </cell>
          <cell r="BL5406" t="str">
            <v/>
          </cell>
          <cell r="BM5406">
            <v>72</v>
          </cell>
          <cell r="BN5406" t="str">
            <v>The risk category is justified by the investment mainly in Stocks and Shares, the value of which can fluctuate considerably. These fluctuations are often amplified in the short term.</v>
          </cell>
          <cell r="BO5406" t="str">
            <v>RISK_NARRATIVE</v>
          </cell>
          <cell r="BP5406">
            <v>6</v>
          </cell>
          <cell r="BQ5406" t="str">
            <v/>
          </cell>
          <cell r="BS5406" t="str">
            <v/>
          </cell>
          <cell r="BT5406" t="str">
            <v/>
          </cell>
          <cell r="BU5406" t="str">
            <v>Y</v>
          </cell>
          <cell r="BV5406" t="str">
            <v/>
          </cell>
          <cell r="BW5406" t="str">
            <v/>
          </cell>
          <cell r="BX5406" t="str">
            <v>BNP IP-LU</v>
          </cell>
          <cell r="BY5406" t="str">
            <v>BNP IP-LU</v>
          </cell>
          <cell r="BZ5406" t="str">
            <v>LIBRARY_FUNDSQUARE</v>
          </cell>
          <cell r="CH5406" t="str">
            <v/>
          </cell>
          <cell r="CI5406" t="str">
            <v/>
          </cell>
          <cell r="CJ5406" t="str">
            <v/>
          </cell>
          <cell r="CK5406" t="str">
            <v/>
          </cell>
          <cell r="CL5406" t="str">
            <v/>
          </cell>
          <cell r="CM5406" t="str">
            <v>MSCI Europe Small Caps ex Controversial Weapons (NTR)</v>
          </cell>
          <cell r="CN5406" t="str">
            <v/>
          </cell>
          <cell r="CO5406" t="str">
            <v/>
          </cell>
          <cell r="CQ5406" t="str">
            <v/>
          </cell>
          <cell r="CR5406" t="str">
            <v/>
          </cell>
          <cell r="CS5406" t="str">
            <v/>
          </cell>
          <cell r="CU5406" t="str">
            <v/>
          </cell>
          <cell r="CV5406" t="str">
            <v/>
          </cell>
          <cell r="CZ5406" t="str">
            <v/>
          </cell>
          <cell r="DB5406" t="str">
            <v/>
          </cell>
          <cell r="DC5406" t="str">
            <v/>
          </cell>
          <cell r="DD5406" t="str">
            <v/>
          </cell>
          <cell r="DF5406" t="str">
            <v/>
          </cell>
          <cell r="DG5406" t="str">
            <v/>
          </cell>
          <cell r="DH5406" t="str">
            <v/>
          </cell>
          <cell r="DI5406" t="str">
            <v/>
          </cell>
          <cell r="DL5406" t="str">
            <v/>
          </cell>
          <cell r="DM5406" t="str">
            <v/>
          </cell>
          <cell r="DN5406" t="str">
            <v/>
          </cell>
          <cell r="DP5406" t="str">
            <v/>
          </cell>
          <cell r="DQ5406" t="str">
            <v/>
          </cell>
          <cell r="DR5406" t="str">
            <v/>
          </cell>
          <cell r="DS5406" t="str">
            <v/>
          </cell>
          <cell r="DT5406" t="str">
            <v/>
          </cell>
        </row>
        <row r="5407">
          <cell r="I5407" t="str">
            <v>LU0550477581</v>
          </cell>
          <cell r="J5407" t="str">
            <v>PARWORLD TRACK EUROPE SMALL CAP [Privilege, C]</v>
          </cell>
          <cell r="K5407">
            <v>631</v>
          </cell>
          <cell r="L5407" t="str">
            <v>All</v>
          </cell>
          <cell r="M5407" t="str">
            <v>INVEST_LEGAL_TYPE</v>
          </cell>
          <cell r="N5407" t="str">
            <v/>
          </cell>
          <cell r="O5407">
            <v>3</v>
          </cell>
          <cell r="P5407" t="str">
            <v>Registered or Bearer</v>
          </cell>
          <cell r="Q5407" t="str">
            <v>SHARE_FORM</v>
          </cell>
          <cell r="R5407" t="str">
            <v>EUR</v>
          </cell>
          <cell r="S5407" t="str">
            <v>Y</v>
          </cell>
          <cell r="T5407">
            <v>2</v>
          </cell>
          <cell r="U5407" t="str">
            <v>Closed</v>
          </cell>
          <cell r="V5407" t="str">
            <v>PRODUCT_STATUS</v>
          </cell>
          <cell r="W5407" t="str">
            <v/>
          </cell>
          <cell r="X5407" t="str">
            <v/>
          </cell>
          <cell r="Y5407" t="str">
            <v/>
          </cell>
          <cell r="Z5407">
            <v>580974</v>
          </cell>
          <cell r="AB5407" t="str">
            <v/>
          </cell>
          <cell r="AC5407" t="str">
            <v/>
          </cell>
          <cell r="AE5407" t="str">
            <v/>
          </cell>
          <cell r="AF5407" t="str">
            <v/>
          </cell>
          <cell r="AH5407" t="str">
            <v/>
          </cell>
          <cell r="AI5407" t="str">
            <v/>
          </cell>
          <cell r="AJ5407" t="str">
            <v>PRIV</v>
          </cell>
          <cell r="AK5407" t="str">
            <v>Privilege</v>
          </cell>
          <cell r="AL5407" t="str">
            <v>SHARE_CATEGORY</v>
          </cell>
          <cell r="AM5407" t="str">
            <v>C</v>
          </cell>
          <cell r="AN5407" t="str">
            <v>Capitalisation</v>
          </cell>
          <cell r="AO5407" t="str">
            <v>SHARE_TYPE</v>
          </cell>
          <cell r="AP5407" t="str">
            <v>Y</v>
          </cell>
          <cell r="AQ5407" t="str">
            <v/>
          </cell>
          <cell r="AR5407" t="str">
            <v/>
          </cell>
          <cell r="AS5407" t="str">
            <v/>
          </cell>
          <cell r="AT5407" t="str">
            <v>N</v>
          </cell>
          <cell r="AV5407">
            <v>20101129</v>
          </cell>
          <cell r="AW5407">
            <v>20120831</v>
          </cell>
          <cell r="AX5407">
            <v>20120831</v>
          </cell>
          <cell r="AY5407">
            <v>20160219</v>
          </cell>
          <cell r="BA5407">
            <v>20160219</v>
          </cell>
          <cell r="BB5407" t="str">
            <v>Y</v>
          </cell>
          <cell r="BC5407" t="str">
            <v>Yes</v>
          </cell>
          <cell r="BD5407" t="str">
            <v>DICI_KIID</v>
          </cell>
          <cell r="BE5407" t="str">
            <v/>
          </cell>
          <cell r="BF5407" t="str">
            <v/>
          </cell>
          <cell r="BG5407" t="str">
            <v/>
          </cell>
          <cell r="BH5407" t="str">
            <v/>
          </cell>
          <cell r="BI5407" t="str">
            <v>Y</v>
          </cell>
          <cell r="BJ5407" t="str">
            <v>0.001</v>
          </cell>
          <cell r="BK5407" t="str">
            <v/>
          </cell>
          <cell r="BL5407" t="str">
            <v/>
          </cell>
          <cell r="BM5407">
            <v>72</v>
          </cell>
          <cell r="BN5407" t="str">
            <v>The risk category is justified by the investment mainly in Stocks and Shares, the value of which can fluctuate considerably. These fluctuations are often amplified in the short term.</v>
          </cell>
          <cell r="BO5407" t="str">
            <v>RISK_NARRATIVE</v>
          </cell>
          <cell r="BP5407">
            <v>6</v>
          </cell>
          <cell r="BQ5407" t="str">
            <v/>
          </cell>
          <cell r="BS5407" t="str">
            <v/>
          </cell>
          <cell r="BT5407" t="str">
            <v/>
          </cell>
          <cell r="BU5407" t="str">
            <v>Y</v>
          </cell>
          <cell r="BV5407" t="str">
            <v/>
          </cell>
          <cell r="BW5407" t="str">
            <v/>
          </cell>
          <cell r="BX5407" t="str">
            <v>BNP IP-LU</v>
          </cell>
          <cell r="BY5407" t="str">
            <v>BNP IP-LU</v>
          </cell>
          <cell r="BZ5407" t="str">
            <v>LIBRARY_FUNDSQUARE</v>
          </cell>
          <cell r="CH5407" t="str">
            <v/>
          </cell>
          <cell r="CI5407" t="str">
            <v/>
          </cell>
          <cell r="CJ5407" t="str">
            <v/>
          </cell>
          <cell r="CK5407" t="str">
            <v/>
          </cell>
          <cell r="CL5407" t="str">
            <v/>
          </cell>
          <cell r="CM5407" t="str">
            <v>MSCI Europe Small Caps ex Controversial Weapons (NTR)</v>
          </cell>
          <cell r="CN5407" t="str">
            <v/>
          </cell>
          <cell r="CO5407" t="str">
            <v/>
          </cell>
          <cell r="CQ5407" t="str">
            <v/>
          </cell>
          <cell r="CR5407" t="str">
            <v/>
          </cell>
          <cell r="CS5407" t="str">
            <v/>
          </cell>
          <cell r="CU5407" t="str">
            <v/>
          </cell>
          <cell r="CV5407" t="str">
            <v/>
          </cell>
          <cell r="CZ5407" t="str">
            <v/>
          </cell>
          <cell r="DB5407" t="str">
            <v/>
          </cell>
          <cell r="DC5407" t="str">
            <v/>
          </cell>
          <cell r="DD5407" t="str">
            <v/>
          </cell>
          <cell r="DF5407" t="str">
            <v/>
          </cell>
          <cell r="DG5407" t="str">
            <v/>
          </cell>
          <cell r="DH5407" t="str">
            <v/>
          </cell>
          <cell r="DI5407" t="str">
            <v/>
          </cell>
          <cell r="DL5407" t="str">
            <v/>
          </cell>
          <cell r="DM5407" t="str">
            <v/>
          </cell>
          <cell r="DN5407" t="str">
            <v/>
          </cell>
          <cell r="DP5407" t="str">
            <v/>
          </cell>
          <cell r="DQ5407" t="str">
            <v/>
          </cell>
          <cell r="DR5407" t="str">
            <v/>
          </cell>
          <cell r="DS5407" t="str">
            <v/>
          </cell>
          <cell r="DT5407" t="str">
            <v/>
          </cell>
        </row>
        <row r="5408">
          <cell r="I5408" t="str">
            <v/>
          </cell>
          <cell r="J5408" t="str">
            <v>PARWORLD TRACK EUROPE SMALL CAP [IH EUR, C]</v>
          </cell>
          <cell r="K5408">
            <v>991</v>
          </cell>
          <cell r="L5408" t="str">
            <v>Institutionnal clients and UCI</v>
          </cell>
          <cell r="M5408" t="str">
            <v>INVEST_LEGAL_TYPE</v>
          </cell>
          <cell r="N5408" t="str">
            <v/>
          </cell>
          <cell r="O5408">
            <v>3</v>
          </cell>
          <cell r="P5408" t="str">
            <v>Registered or Bearer</v>
          </cell>
          <cell r="Q5408" t="str">
            <v>SHARE_FORM</v>
          </cell>
          <cell r="R5408" t="str">
            <v>EUR</v>
          </cell>
          <cell r="S5408" t="str">
            <v>N</v>
          </cell>
          <cell r="T5408">
            <v>2</v>
          </cell>
          <cell r="U5408" t="str">
            <v>Closed</v>
          </cell>
          <cell r="V5408" t="str">
            <v>PRODUCT_STATUS</v>
          </cell>
          <cell r="W5408" t="str">
            <v/>
          </cell>
          <cell r="X5408" t="str">
            <v/>
          </cell>
          <cell r="Y5408" t="str">
            <v/>
          </cell>
          <cell r="Z5408">
            <v>580974</v>
          </cell>
          <cell r="AB5408" t="str">
            <v/>
          </cell>
          <cell r="AC5408" t="str">
            <v/>
          </cell>
          <cell r="AE5408" t="str">
            <v/>
          </cell>
          <cell r="AF5408" t="str">
            <v/>
          </cell>
          <cell r="AH5408" t="str">
            <v/>
          </cell>
          <cell r="AI5408" t="str">
            <v/>
          </cell>
          <cell r="AJ5408" t="str">
            <v>IHUR</v>
          </cell>
          <cell r="AK5408" t="str">
            <v>IH EUR</v>
          </cell>
          <cell r="AL5408" t="str">
            <v>SHARE_CATEGORY</v>
          </cell>
          <cell r="AM5408" t="str">
            <v>C</v>
          </cell>
          <cell r="AN5408" t="str">
            <v>Capitalisation</v>
          </cell>
          <cell r="AO5408" t="str">
            <v>SHARE_TYPE</v>
          </cell>
          <cell r="AP5408" t="str">
            <v>Y</v>
          </cell>
          <cell r="AQ5408" t="str">
            <v/>
          </cell>
          <cell r="AR5408" t="str">
            <v/>
          </cell>
          <cell r="AS5408" t="str">
            <v/>
          </cell>
          <cell r="AT5408" t="str">
            <v>Y</v>
          </cell>
          <cell r="AV5408">
            <v>20140425</v>
          </cell>
          <cell r="AY5408">
            <v>20160219</v>
          </cell>
          <cell r="BA5408">
            <v>20160219</v>
          </cell>
          <cell r="BB5408" t="str">
            <v>Y</v>
          </cell>
          <cell r="BC5408" t="str">
            <v>Yes</v>
          </cell>
          <cell r="BD5408" t="str">
            <v>DICI_KIID</v>
          </cell>
          <cell r="BE5408" t="str">
            <v/>
          </cell>
          <cell r="BF5408" t="str">
            <v/>
          </cell>
          <cell r="BG5408" t="str">
            <v/>
          </cell>
          <cell r="BH5408" t="str">
            <v/>
          </cell>
          <cell r="BI5408" t="str">
            <v>Y</v>
          </cell>
          <cell r="BJ5408" t="str">
            <v>0.001</v>
          </cell>
          <cell r="BK5408" t="str">
            <v/>
          </cell>
          <cell r="BL5408" t="str">
            <v/>
          </cell>
          <cell r="BN5408" t="str">
            <v/>
          </cell>
          <cell r="BO5408" t="str">
            <v/>
          </cell>
          <cell r="BP5408">
            <v>6</v>
          </cell>
          <cell r="BQ5408" t="str">
            <v/>
          </cell>
          <cell r="BS5408" t="str">
            <v/>
          </cell>
          <cell r="BT5408" t="str">
            <v/>
          </cell>
          <cell r="BU5408" t="str">
            <v>N</v>
          </cell>
          <cell r="BV5408" t="str">
            <v/>
          </cell>
          <cell r="BW5408" t="str">
            <v/>
          </cell>
          <cell r="BX5408" t="str">
            <v>BNP IP-LU</v>
          </cell>
          <cell r="BY5408" t="str">
            <v>BNP IP-LU</v>
          </cell>
          <cell r="BZ5408" t="str">
            <v>LIBRARY_FUNDSQUARE</v>
          </cell>
          <cell r="CH5408" t="str">
            <v/>
          </cell>
          <cell r="CI5408" t="str">
            <v/>
          </cell>
          <cell r="CJ5408" t="str">
            <v/>
          </cell>
          <cell r="CK5408" t="str">
            <v/>
          </cell>
          <cell r="CL5408" t="str">
            <v/>
          </cell>
          <cell r="CM5408" t="str">
            <v/>
          </cell>
          <cell r="CN5408" t="str">
            <v/>
          </cell>
          <cell r="CO5408" t="str">
            <v/>
          </cell>
          <cell r="CQ5408" t="str">
            <v/>
          </cell>
          <cell r="CR5408" t="str">
            <v/>
          </cell>
          <cell r="CS5408" t="str">
            <v/>
          </cell>
          <cell r="CU5408" t="str">
            <v/>
          </cell>
          <cell r="CV5408" t="str">
            <v/>
          </cell>
          <cell r="CZ5408" t="str">
            <v/>
          </cell>
          <cell r="DB5408" t="str">
            <v/>
          </cell>
          <cell r="DC5408" t="str">
            <v/>
          </cell>
          <cell r="DD5408" t="str">
            <v/>
          </cell>
          <cell r="DF5408" t="str">
            <v/>
          </cell>
          <cell r="DG5408" t="str">
            <v/>
          </cell>
          <cell r="DH5408" t="str">
            <v/>
          </cell>
          <cell r="DI5408" t="str">
            <v/>
          </cell>
          <cell r="DL5408" t="str">
            <v/>
          </cell>
          <cell r="DM5408" t="str">
            <v/>
          </cell>
          <cell r="DN5408" t="str">
            <v/>
          </cell>
          <cell r="DP5408" t="str">
            <v/>
          </cell>
          <cell r="DQ5408" t="str">
            <v/>
          </cell>
          <cell r="DR5408" t="str">
            <v/>
          </cell>
          <cell r="DS5408" t="str">
            <v/>
          </cell>
          <cell r="DT5408" t="str">
            <v/>
          </cell>
        </row>
        <row r="5409">
          <cell r="I5409" t="str">
            <v/>
          </cell>
          <cell r="J5409" t="str">
            <v>PARWORLD TRACK EUROPE SMALL CAP [I GBP, C]</v>
          </cell>
          <cell r="K5409">
            <v>991</v>
          </cell>
          <cell r="L5409" t="str">
            <v>Institutionnal clients and UCI</v>
          </cell>
          <cell r="M5409" t="str">
            <v>INVEST_LEGAL_TYPE</v>
          </cell>
          <cell r="N5409" t="str">
            <v/>
          </cell>
          <cell r="O5409">
            <v>3</v>
          </cell>
          <cell r="P5409" t="str">
            <v>Registered or Bearer</v>
          </cell>
          <cell r="Q5409" t="str">
            <v>SHARE_FORM</v>
          </cell>
          <cell r="R5409" t="str">
            <v>EUR</v>
          </cell>
          <cell r="S5409" t="str">
            <v>N</v>
          </cell>
          <cell r="T5409">
            <v>2</v>
          </cell>
          <cell r="U5409" t="str">
            <v>Closed</v>
          </cell>
          <cell r="V5409" t="str">
            <v>PRODUCT_STATUS</v>
          </cell>
          <cell r="W5409" t="str">
            <v/>
          </cell>
          <cell r="X5409" t="str">
            <v/>
          </cell>
          <cell r="Y5409" t="str">
            <v/>
          </cell>
          <cell r="Z5409">
            <v>580974</v>
          </cell>
          <cell r="AB5409" t="str">
            <v/>
          </cell>
          <cell r="AC5409" t="str">
            <v/>
          </cell>
          <cell r="AE5409" t="str">
            <v/>
          </cell>
          <cell r="AF5409" t="str">
            <v/>
          </cell>
          <cell r="AH5409" t="str">
            <v/>
          </cell>
          <cell r="AI5409" t="str">
            <v/>
          </cell>
          <cell r="AJ5409" t="str">
            <v>IGBP</v>
          </cell>
          <cell r="AK5409" t="str">
            <v>I GBP</v>
          </cell>
          <cell r="AL5409" t="str">
            <v>SHARE_CATEGORY</v>
          </cell>
          <cell r="AM5409" t="str">
            <v>C</v>
          </cell>
          <cell r="AN5409" t="str">
            <v>Capitalisation</v>
          </cell>
          <cell r="AO5409" t="str">
            <v>SHARE_TYPE</v>
          </cell>
          <cell r="AP5409" t="str">
            <v>Y</v>
          </cell>
          <cell r="AQ5409" t="str">
            <v/>
          </cell>
          <cell r="AR5409" t="str">
            <v/>
          </cell>
          <cell r="AS5409" t="str">
            <v/>
          </cell>
          <cell r="AT5409" t="str">
            <v>N</v>
          </cell>
          <cell r="AV5409">
            <v>20150513</v>
          </cell>
          <cell r="AY5409">
            <v>20160219</v>
          </cell>
          <cell r="BA5409">
            <v>20160219</v>
          </cell>
          <cell r="BB5409" t="str">
            <v>Y</v>
          </cell>
          <cell r="BC5409" t="str">
            <v>Yes</v>
          </cell>
          <cell r="BD5409" t="str">
            <v>DICI_KIID</v>
          </cell>
          <cell r="BE5409" t="str">
            <v/>
          </cell>
          <cell r="BF5409" t="str">
            <v/>
          </cell>
          <cell r="BG5409" t="str">
            <v/>
          </cell>
          <cell r="BH5409" t="str">
            <v/>
          </cell>
          <cell r="BI5409" t="str">
            <v>Y</v>
          </cell>
          <cell r="BJ5409" t="str">
            <v>0.001</v>
          </cell>
          <cell r="BK5409" t="str">
            <v/>
          </cell>
          <cell r="BL5409" t="str">
            <v/>
          </cell>
          <cell r="BN5409" t="str">
            <v/>
          </cell>
          <cell r="BO5409" t="str">
            <v/>
          </cell>
          <cell r="BP5409">
            <v>6</v>
          </cell>
          <cell r="BQ5409" t="str">
            <v/>
          </cell>
          <cell r="BS5409" t="str">
            <v/>
          </cell>
          <cell r="BT5409" t="str">
            <v/>
          </cell>
          <cell r="BU5409" t="str">
            <v>N</v>
          </cell>
          <cell r="BV5409" t="str">
            <v/>
          </cell>
          <cell r="BW5409" t="str">
            <v/>
          </cell>
          <cell r="BX5409" t="str">
            <v>BNP IP-LU</v>
          </cell>
          <cell r="BY5409" t="str">
            <v>BNP IP-LU</v>
          </cell>
          <cell r="BZ5409" t="str">
            <v>LIBRARY_FUNDSQUARE</v>
          </cell>
          <cell r="CH5409" t="str">
            <v/>
          </cell>
          <cell r="CI5409" t="str">
            <v/>
          </cell>
          <cell r="CJ5409" t="str">
            <v/>
          </cell>
          <cell r="CK5409" t="str">
            <v/>
          </cell>
          <cell r="CL5409" t="str">
            <v/>
          </cell>
          <cell r="CM5409" t="str">
            <v>MSCI Europe Small Caps ex Controversial Weapons (NTR)</v>
          </cell>
          <cell r="CN5409" t="str">
            <v/>
          </cell>
          <cell r="CO5409" t="str">
            <v/>
          </cell>
          <cell r="CQ5409" t="str">
            <v/>
          </cell>
          <cell r="CR5409" t="str">
            <v/>
          </cell>
          <cell r="CS5409" t="str">
            <v/>
          </cell>
          <cell r="CU5409" t="str">
            <v/>
          </cell>
          <cell r="CV5409" t="str">
            <v/>
          </cell>
          <cell r="CZ5409" t="str">
            <v/>
          </cell>
          <cell r="DB5409" t="str">
            <v/>
          </cell>
          <cell r="DC5409" t="str">
            <v/>
          </cell>
          <cell r="DD5409" t="str">
            <v/>
          </cell>
          <cell r="DF5409" t="str">
            <v/>
          </cell>
          <cell r="DG5409" t="str">
            <v/>
          </cell>
          <cell r="DH5409" t="str">
            <v/>
          </cell>
          <cell r="DI5409" t="str">
            <v/>
          </cell>
          <cell r="DL5409" t="str">
            <v/>
          </cell>
          <cell r="DM5409" t="str">
            <v/>
          </cell>
          <cell r="DN5409" t="str">
            <v/>
          </cell>
          <cell r="DP5409" t="str">
            <v/>
          </cell>
          <cell r="DQ5409" t="str">
            <v/>
          </cell>
          <cell r="DR5409" t="str">
            <v/>
          </cell>
          <cell r="DS5409" t="str">
            <v/>
          </cell>
          <cell r="DT5409" t="str">
            <v/>
          </cell>
        </row>
        <row r="5410">
          <cell r="I5410" t="str">
            <v>LU0550477318</v>
          </cell>
          <cell r="J5410" t="str">
            <v>PARWORLD TRACK EUROPE SMALL CAP [Classic, C]</v>
          </cell>
          <cell r="L5410" t="str">
            <v/>
          </cell>
          <cell r="M5410" t="str">
            <v/>
          </cell>
          <cell r="N5410" t="str">
            <v/>
          </cell>
          <cell r="P5410" t="str">
            <v/>
          </cell>
          <cell r="Q5410" t="str">
            <v/>
          </cell>
          <cell r="R5410" t="str">
            <v>EUR</v>
          </cell>
          <cell r="S5410" t="str">
            <v>N</v>
          </cell>
          <cell r="T5410">
            <v>2</v>
          </cell>
          <cell r="U5410" t="str">
            <v>Closed</v>
          </cell>
          <cell r="V5410" t="str">
            <v>PRODUCT_STATUS</v>
          </cell>
          <cell r="W5410" t="str">
            <v/>
          </cell>
          <cell r="X5410" t="str">
            <v/>
          </cell>
          <cell r="Y5410" t="str">
            <v/>
          </cell>
          <cell r="Z5410">
            <v>580974</v>
          </cell>
          <cell r="AB5410" t="str">
            <v/>
          </cell>
          <cell r="AC5410" t="str">
            <v/>
          </cell>
          <cell r="AE5410" t="str">
            <v/>
          </cell>
          <cell r="AF5410" t="str">
            <v/>
          </cell>
          <cell r="AH5410" t="str">
            <v/>
          </cell>
          <cell r="AI5410" t="str">
            <v/>
          </cell>
          <cell r="AJ5410" t="str">
            <v>CLAS</v>
          </cell>
          <cell r="AK5410" t="str">
            <v>Classic</v>
          </cell>
          <cell r="AL5410" t="str">
            <v>SHARE_CATEGORY</v>
          </cell>
          <cell r="AM5410" t="str">
            <v>C</v>
          </cell>
          <cell r="AN5410" t="str">
            <v>Capitalisation</v>
          </cell>
          <cell r="AO5410" t="str">
            <v>SHARE_TYPE</v>
          </cell>
          <cell r="AP5410" t="str">
            <v>Y</v>
          </cell>
          <cell r="AQ5410" t="str">
            <v/>
          </cell>
          <cell r="AR5410" t="str">
            <v/>
          </cell>
          <cell r="AS5410" t="str">
            <v/>
          </cell>
          <cell r="AT5410" t="str">
            <v>N</v>
          </cell>
          <cell r="AV5410">
            <v>20101129</v>
          </cell>
          <cell r="AY5410">
            <v>20160219</v>
          </cell>
          <cell r="BA5410">
            <v>20160219</v>
          </cell>
          <cell r="BB5410" t="str">
            <v>Y</v>
          </cell>
          <cell r="BC5410" t="str">
            <v>Yes</v>
          </cell>
          <cell r="BD5410" t="str">
            <v>DICI_KIID</v>
          </cell>
          <cell r="BE5410" t="str">
            <v/>
          </cell>
          <cell r="BF5410" t="str">
            <v/>
          </cell>
          <cell r="BG5410" t="str">
            <v/>
          </cell>
          <cell r="BH5410" t="str">
            <v/>
          </cell>
          <cell r="BI5410" t="str">
            <v>Y</v>
          </cell>
          <cell r="BJ5410" t="str">
            <v>0.001</v>
          </cell>
          <cell r="BK5410" t="str">
            <v/>
          </cell>
          <cell r="BL5410" t="str">
            <v/>
          </cell>
          <cell r="BN5410" t="str">
            <v/>
          </cell>
          <cell r="BO5410" t="str">
            <v/>
          </cell>
          <cell r="BQ5410" t="str">
            <v/>
          </cell>
          <cell r="BS5410" t="str">
            <v/>
          </cell>
          <cell r="BT5410" t="str">
            <v/>
          </cell>
          <cell r="BU5410" t="str">
            <v>N</v>
          </cell>
          <cell r="BV5410" t="str">
            <v/>
          </cell>
          <cell r="BW5410" t="str">
            <v/>
          </cell>
          <cell r="BX5410" t="str">
            <v>BNP IP-LU</v>
          </cell>
          <cell r="BY5410" t="str">
            <v>BNP IP-LU</v>
          </cell>
          <cell r="BZ5410" t="str">
            <v>LIBRARY_FUNDSQUARE</v>
          </cell>
          <cell r="CH5410" t="str">
            <v/>
          </cell>
          <cell r="CI5410" t="str">
            <v/>
          </cell>
          <cell r="CJ5410" t="str">
            <v/>
          </cell>
          <cell r="CK5410" t="str">
            <v/>
          </cell>
          <cell r="CL5410" t="str">
            <v/>
          </cell>
          <cell r="CM5410" t="str">
            <v>MSCI Europe Small Caps ex Controversial Weapons (NTR)</v>
          </cell>
          <cell r="CN5410" t="str">
            <v/>
          </cell>
          <cell r="CO5410" t="str">
            <v/>
          </cell>
          <cell r="CQ5410" t="str">
            <v/>
          </cell>
          <cell r="CR5410" t="str">
            <v/>
          </cell>
          <cell r="CS5410" t="str">
            <v/>
          </cell>
          <cell r="CU5410" t="str">
            <v/>
          </cell>
          <cell r="CV5410" t="str">
            <v/>
          </cell>
          <cell r="CZ5410" t="str">
            <v/>
          </cell>
          <cell r="DB5410" t="str">
            <v/>
          </cell>
          <cell r="DC5410" t="str">
            <v/>
          </cell>
          <cell r="DD5410" t="str">
            <v/>
          </cell>
          <cell r="DF5410" t="str">
            <v/>
          </cell>
          <cell r="DG5410" t="str">
            <v/>
          </cell>
          <cell r="DH5410" t="str">
            <v/>
          </cell>
          <cell r="DI5410" t="str">
            <v/>
          </cell>
          <cell r="DL5410" t="str">
            <v/>
          </cell>
          <cell r="DM5410" t="str">
            <v/>
          </cell>
          <cell r="DN5410" t="str">
            <v/>
          </cell>
          <cell r="DP5410" t="str">
            <v/>
          </cell>
          <cell r="DQ5410" t="str">
            <v/>
          </cell>
          <cell r="DR5410" t="str">
            <v/>
          </cell>
          <cell r="DS5410" t="str">
            <v/>
          </cell>
          <cell r="DT5410" t="str">
            <v/>
          </cell>
        </row>
        <row r="5411">
          <cell r="I5411" t="str">
            <v>LU0550478043</v>
          </cell>
          <cell r="J5411" t="str">
            <v>PARWORLD TRACK EUROPE SMALL CAP [I, C]</v>
          </cell>
          <cell r="K5411">
            <v>991</v>
          </cell>
          <cell r="L5411" t="str">
            <v>Institutionnal clients and UCI</v>
          </cell>
          <cell r="M5411" t="str">
            <v>INVEST_LEGAL_TYPE</v>
          </cell>
          <cell r="N5411" t="str">
            <v/>
          </cell>
          <cell r="O5411">
            <v>3</v>
          </cell>
          <cell r="P5411" t="str">
            <v>Registered or Bearer</v>
          </cell>
          <cell r="Q5411" t="str">
            <v>SHARE_FORM</v>
          </cell>
          <cell r="R5411" t="str">
            <v>EUR</v>
          </cell>
          <cell r="S5411" t="str">
            <v>N</v>
          </cell>
          <cell r="T5411">
            <v>2</v>
          </cell>
          <cell r="U5411" t="str">
            <v>Closed</v>
          </cell>
          <cell r="V5411" t="str">
            <v>PRODUCT_STATUS</v>
          </cell>
          <cell r="W5411" t="str">
            <v/>
          </cell>
          <cell r="X5411" t="str">
            <v/>
          </cell>
          <cell r="Y5411" t="str">
            <v/>
          </cell>
          <cell r="Z5411">
            <v>580974</v>
          </cell>
          <cell r="AB5411" t="str">
            <v/>
          </cell>
          <cell r="AC5411" t="str">
            <v/>
          </cell>
          <cell r="AE5411" t="str">
            <v/>
          </cell>
          <cell r="AF5411" t="str">
            <v/>
          </cell>
          <cell r="AH5411" t="str">
            <v/>
          </cell>
          <cell r="AI5411" t="str">
            <v/>
          </cell>
          <cell r="AJ5411" t="str">
            <v>CASH</v>
          </cell>
          <cell r="AK5411" t="str">
            <v>I</v>
          </cell>
          <cell r="AL5411" t="str">
            <v>SHARE_CATEGORY</v>
          </cell>
          <cell r="AM5411" t="str">
            <v>C</v>
          </cell>
          <cell r="AN5411" t="str">
            <v>Capitalisation</v>
          </cell>
          <cell r="AO5411" t="str">
            <v>SHARE_TYPE</v>
          </cell>
          <cell r="AP5411" t="str">
            <v>Y</v>
          </cell>
          <cell r="AQ5411" t="str">
            <v/>
          </cell>
          <cell r="AR5411" t="str">
            <v/>
          </cell>
          <cell r="AS5411" t="str">
            <v/>
          </cell>
          <cell r="AT5411" t="str">
            <v>N</v>
          </cell>
          <cell r="AV5411">
            <v>20101129</v>
          </cell>
          <cell r="AW5411">
            <v>20101129</v>
          </cell>
          <cell r="AX5411">
            <v>20101129</v>
          </cell>
          <cell r="AY5411">
            <v>20160219</v>
          </cell>
          <cell r="BA5411">
            <v>20160219</v>
          </cell>
          <cell r="BB5411" t="str">
            <v>Y</v>
          </cell>
          <cell r="BC5411" t="str">
            <v>Yes</v>
          </cell>
          <cell r="BD5411" t="str">
            <v>DICI_KIID</v>
          </cell>
          <cell r="BE5411" t="str">
            <v/>
          </cell>
          <cell r="BF5411" t="str">
            <v/>
          </cell>
          <cell r="BG5411" t="str">
            <v/>
          </cell>
          <cell r="BH5411" t="str">
            <v/>
          </cell>
          <cell r="BI5411" t="str">
            <v>Y</v>
          </cell>
          <cell r="BJ5411" t="str">
            <v>0.001</v>
          </cell>
          <cell r="BK5411" t="str">
            <v/>
          </cell>
          <cell r="BL5411" t="str">
            <v/>
          </cell>
          <cell r="BM5411">
            <v>72</v>
          </cell>
          <cell r="BN5411" t="str">
            <v>The risk category is justified by the investment mainly in Stocks and Shares, the value of which can fluctuate considerably. These fluctuations are often amplified in the short term.</v>
          </cell>
          <cell r="BO5411" t="str">
            <v>RISK_NARRATIVE</v>
          </cell>
          <cell r="BP5411">
            <v>6</v>
          </cell>
          <cell r="BQ5411" t="str">
            <v/>
          </cell>
          <cell r="BR5411">
            <v>4</v>
          </cell>
          <cell r="BS5411" t="str">
            <v>****</v>
          </cell>
          <cell r="BT5411" t="str">
            <v>NOTATION_MORNINGSTAR_RATING</v>
          </cell>
          <cell r="BU5411" t="str">
            <v>Y</v>
          </cell>
          <cell r="BV5411" t="str">
            <v/>
          </cell>
          <cell r="BW5411" t="str">
            <v/>
          </cell>
          <cell r="BX5411" t="str">
            <v>BNP IP-LU</v>
          </cell>
          <cell r="BY5411" t="str">
            <v>BNP IP-LU</v>
          </cell>
          <cell r="BZ5411" t="str">
            <v>LIBRARY_FUNDSQUARE</v>
          </cell>
          <cell r="CH5411" t="str">
            <v/>
          </cell>
          <cell r="CI5411" t="str">
            <v/>
          </cell>
          <cell r="CJ5411" t="str">
            <v/>
          </cell>
          <cell r="CK5411" t="str">
            <v/>
          </cell>
          <cell r="CL5411" t="str">
            <v/>
          </cell>
          <cell r="CM5411" t="str">
            <v>MSCI Europe Small Caps ex Controversial Weapons (NTR)</v>
          </cell>
          <cell r="CN5411" t="str">
            <v/>
          </cell>
          <cell r="CO5411" t="str">
            <v/>
          </cell>
          <cell r="CQ5411" t="str">
            <v/>
          </cell>
          <cell r="CR5411" t="str">
            <v/>
          </cell>
          <cell r="CS5411" t="str">
            <v/>
          </cell>
          <cell r="CU5411" t="str">
            <v/>
          </cell>
          <cell r="CV5411" t="str">
            <v/>
          </cell>
          <cell r="CZ5411" t="str">
            <v/>
          </cell>
          <cell r="DB5411" t="str">
            <v/>
          </cell>
          <cell r="DC5411" t="str">
            <v/>
          </cell>
          <cell r="DD5411" t="str">
            <v/>
          </cell>
          <cell r="DF5411" t="str">
            <v/>
          </cell>
          <cell r="DG5411" t="str">
            <v/>
          </cell>
          <cell r="DH5411" t="str">
            <v/>
          </cell>
          <cell r="DI5411" t="str">
            <v/>
          </cell>
          <cell r="DL5411" t="str">
            <v/>
          </cell>
          <cell r="DM5411" t="str">
            <v/>
          </cell>
          <cell r="DN5411" t="str">
            <v/>
          </cell>
          <cell r="DP5411" t="str">
            <v/>
          </cell>
          <cell r="DQ5411" t="str">
            <v/>
          </cell>
          <cell r="DR5411" t="str">
            <v/>
          </cell>
          <cell r="DS5411" t="str">
            <v/>
          </cell>
          <cell r="DT5411" t="str">
            <v/>
          </cell>
        </row>
        <row r="5412">
          <cell r="I5412" t="str">
            <v>LU0823377501</v>
          </cell>
          <cell r="J5412" t="str">
            <v>PARVEST ABSOLUTE RETURN GROWTH [I, C]</v>
          </cell>
          <cell r="K5412">
            <v>991</v>
          </cell>
          <cell r="L5412" t="str">
            <v>Institutionnal clients and UCI</v>
          </cell>
          <cell r="M5412" t="str">
            <v>INVEST_LEGAL_TYPE</v>
          </cell>
          <cell r="N5412" t="str">
            <v/>
          </cell>
          <cell r="O5412">
            <v>3</v>
          </cell>
          <cell r="P5412" t="str">
            <v>Registered or Bearer</v>
          </cell>
          <cell r="Q5412" t="str">
            <v>SHARE_FORM</v>
          </cell>
          <cell r="R5412" t="str">
            <v>EUR</v>
          </cell>
          <cell r="S5412" t="str">
            <v>N</v>
          </cell>
          <cell r="T5412">
            <v>2</v>
          </cell>
          <cell r="U5412" t="str">
            <v>Closed</v>
          </cell>
          <cell r="V5412" t="str">
            <v>PRODUCT_STATUS</v>
          </cell>
          <cell r="W5412" t="str">
            <v/>
          </cell>
          <cell r="X5412" t="str">
            <v/>
          </cell>
          <cell r="Y5412" t="str">
            <v/>
          </cell>
          <cell r="Z5412">
            <v>519626</v>
          </cell>
          <cell r="AB5412" t="str">
            <v/>
          </cell>
          <cell r="AC5412" t="str">
            <v/>
          </cell>
          <cell r="AE5412" t="str">
            <v/>
          </cell>
          <cell r="AF5412" t="str">
            <v/>
          </cell>
          <cell r="AH5412" t="str">
            <v/>
          </cell>
          <cell r="AI5412" t="str">
            <v/>
          </cell>
          <cell r="AJ5412" t="str">
            <v>CASH</v>
          </cell>
          <cell r="AK5412" t="str">
            <v>I</v>
          </cell>
          <cell r="AL5412" t="str">
            <v>SHARE_CATEGORY</v>
          </cell>
          <cell r="AM5412" t="str">
            <v>C</v>
          </cell>
          <cell r="AN5412" t="str">
            <v>Capitalisation</v>
          </cell>
          <cell r="AO5412" t="str">
            <v>SHARE_TYPE</v>
          </cell>
          <cell r="AP5412" t="str">
            <v>N</v>
          </cell>
          <cell r="AQ5412" t="str">
            <v/>
          </cell>
          <cell r="AR5412" t="str">
            <v/>
          </cell>
          <cell r="AS5412" t="str">
            <v/>
          </cell>
          <cell r="AT5412" t="str">
            <v>N</v>
          </cell>
          <cell r="AV5412">
            <v>20121130</v>
          </cell>
          <cell r="AW5412">
            <v>20130325</v>
          </cell>
          <cell r="AX5412">
            <v>20130325</v>
          </cell>
          <cell r="AY5412">
            <v>20150522</v>
          </cell>
          <cell r="AZ5412">
            <v>20150522</v>
          </cell>
          <cell r="BA5412">
            <v>20150522</v>
          </cell>
          <cell r="BB5412" t="str">
            <v>N</v>
          </cell>
          <cell r="BC5412" t="str">
            <v>No</v>
          </cell>
          <cell r="BD5412" t="str">
            <v>DICI_KIID</v>
          </cell>
          <cell r="BE5412" t="str">
            <v/>
          </cell>
          <cell r="BF5412" t="str">
            <v/>
          </cell>
          <cell r="BG5412" t="str">
            <v/>
          </cell>
          <cell r="BH5412" t="str">
            <v/>
          </cell>
          <cell r="BI5412" t="str">
            <v>Y</v>
          </cell>
          <cell r="BJ5412" t="str">
            <v>0.001</v>
          </cell>
          <cell r="BK5412" t="str">
            <v>Y</v>
          </cell>
          <cell r="BL5412" t="str">
            <v>0.01</v>
          </cell>
          <cell r="BN5412" t="str">
            <v/>
          </cell>
          <cell r="BO5412" t="str">
            <v/>
          </cell>
          <cell r="BP5412">
            <v>3</v>
          </cell>
          <cell r="BQ5412" t="str">
            <v/>
          </cell>
          <cell r="BS5412" t="str">
            <v/>
          </cell>
          <cell r="BT5412" t="str">
            <v/>
          </cell>
          <cell r="BU5412" t="str">
            <v>Y</v>
          </cell>
          <cell r="BV5412" t="str">
            <v/>
          </cell>
          <cell r="BW5412" t="str">
            <v/>
          </cell>
          <cell r="BX5412" t="str">
            <v>BNP IP-LU</v>
          </cell>
          <cell r="BY5412" t="str">
            <v>BNP IP-LU</v>
          </cell>
          <cell r="BZ5412" t="str">
            <v>LIBRARY_FUNDSQUARE</v>
          </cell>
          <cell r="CH5412" t="str">
            <v/>
          </cell>
          <cell r="CI5412" t="str">
            <v/>
          </cell>
          <cell r="CJ5412" t="str">
            <v/>
          </cell>
          <cell r="CK5412" t="str">
            <v/>
          </cell>
          <cell r="CL5412" t="str">
            <v/>
          </cell>
          <cell r="CM5412" t="str">
            <v/>
          </cell>
          <cell r="CN5412" t="str">
            <v/>
          </cell>
          <cell r="CO5412" t="str">
            <v/>
          </cell>
          <cell r="CQ5412" t="str">
            <v/>
          </cell>
          <cell r="CR5412" t="str">
            <v/>
          </cell>
          <cell r="CS5412" t="str">
            <v/>
          </cell>
          <cell r="CU5412" t="str">
            <v/>
          </cell>
          <cell r="CV5412" t="str">
            <v/>
          </cell>
          <cell r="CZ5412" t="str">
            <v/>
          </cell>
          <cell r="DB5412" t="str">
            <v/>
          </cell>
          <cell r="DC5412" t="str">
            <v/>
          </cell>
          <cell r="DD5412" t="str">
            <v/>
          </cell>
          <cell r="DF5412" t="str">
            <v/>
          </cell>
          <cell r="DG5412" t="str">
            <v/>
          </cell>
          <cell r="DH5412" t="str">
            <v/>
          </cell>
          <cell r="DI5412" t="str">
            <v/>
          </cell>
          <cell r="DL5412" t="str">
            <v/>
          </cell>
          <cell r="DM5412" t="str">
            <v/>
          </cell>
          <cell r="DN5412" t="str">
            <v/>
          </cell>
          <cell r="DP5412" t="str">
            <v/>
          </cell>
          <cell r="DQ5412" t="str">
            <v/>
          </cell>
          <cell r="DR5412" t="str">
            <v/>
          </cell>
          <cell r="DS5412" t="str">
            <v/>
          </cell>
          <cell r="DT5412" t="str">
            <v/>
          </cell>
        </row>
        <row r="5413">
          <cell r="I5413" t="str">
            <v>LU0823377683</v>
          </cell>
          <cell r="J5413" t="str">
            <v>PARVEST ABSOLUTE RETURN GROWTH [N, C]</v>
          </cell>
          <cell r="K5413">
            <v>631</v>
          </cell>
          <cell r="L5413" t="str">
            <v>All</v>
          </cell>
          <cell r="M5413" t="str">
            <v>INVEST_LEGAL_TYPE</v>
          </cell>
          <cell r="N5413" t="str">
            <v/>
          </cell>
          <cell r="O5413">
            <v>3</v>
          </cell>
          <cell r="P5413" t="str">
            <v>Registered or Bearer</v>
          </cell>
          <cell r="Q5413" t="str">
            <v>SHARE_FORM</v>
          </cell>
          <cell r="R5413" t="str">
            <v>EUR</v>
          </cell>
          <cell r="S5413" t="str">
            <v>N</v>
          </cell>
          <cell r="T5413">
            <v>2</v>
          </cell>
          <cell r="U5413" t="str">
            <v>Closed</v>
          </cell>
          <cell r="V5413" t="str">
            <v>PRODUCT_STATUS</v>
          </cell>
          <cell r="W5413" t="str">
            <v/>
          </cell>
          <cell r="X5413" t="str">
            <v/>
          </cell>
          <cell r="Y5413" t="str">
            <v/>
          </cell>
          <cell r="Z5413">
            <v>519626</v>
          </cell>
          <cell r="AB5413" t="str">
            <v/>
          </cell>
          <cell r="AC5413" t="str">
            <v/>
          </cell>
          <cell r="AE5413" t="str">
            <v/>
          </cell>
          <cell r="AF5413" t="str">
            <v/>
          </cell>
          <cell r="AH5413" t="str">
            <v/>
          </cell>
          <cell r="AI5413" t="str">
            <v/>
          </cell>
          <cell r="AJ5413" t="str">
            <v>N</v>
          </cell>
          <cell r="AK5413" t="str">
            <v>N</v>
          </cell>
          <cell r="AL5413" t="str">
            <v>SHARE_CATEGORY</v>
          </cell>
          <cell r="AM5413" t="str">
            <v>C</v>
          </cell>
          <cell r="AN5413" t="str">
            <v>Capitalisation</v>
          </cell>
          <cell r="AO5413" t="str">
            <v>SHARE_TYPE</v>
          </cell>
          <cell r="AP5413" t="str">
            <v>N</v>
          </cell>
          <cell r="AQ5413" t="str">
            <v/>
          </cell>
          <cell r="AR5413" t="str">
            <v/>
          </cell>
          <cell r="AS5413" t="str">
            <v/>
          </cell>
          <cell r="AT5413" t="str">
            <v>N</v>
          </cell>
          <cell r="AV5413">
            <v>20121130</v>
          </cell>
          <cell r="AW5413">
            <v>20130325</v>
          </cell>
          <cell r="AX5413">
            <v>20130325</v>
          </cell>
          <cell r="AY5413">
            <v>20150522</v>
          </cell>
          <cell r="AZ5413">
            <v>20150522</v>
          </cell>
          <cell r="BA5413">
            <v>20150522</v>
          </cell>
          <cell r="BB5413" t="str">
            <v>N</v>
          </cell>
          <cell r="BC5413" t="str">
            <v>No</v>
          </cell>
          <cell r="BD5413" t="str">
            <v>DICI_KIID</v>
          </cell>
          <cell r="BE5413" t="str">
            <v/>
          </cell>
          <cell r="BF5413" t="str">
            <v/>
          </cell>
          <cell r="BG5413" t="str">
            <v/>
          </cell>
          <cell r="BH5413" t="str">
            <v/>
          </cell>
          <cell r="BI5413" t="str">
            <v>Y</v>
          </cell>
          <cell r="BJ5413" t="str">
            <v>0.001</v>
          </cell>
          <cell r="BK5413" t="str">
            <v>Y</v>
          </cell>
          <cell r="BL5413" t="str">
            <v>0.01</v>
          </cell>
          <cell r="BN5413" t="str">
            <v/>
          </cell>
          <cell r="BO5413" t="str">
            <v/>
          </cell>
          <cell r="BP5413">
            <v>3</v>
          </cell>
          <cell r="BQ5413" t="str">
            <v/>
          </cell>
          <cell r="BS5413" t="str">
            <v/>
          </cell>
          <cell r="BT5413" t="str">
            <v/>
          </cell>
          <cell r="BU5413" t="str">
            <v>Y</v>
          </cell>
          <cell r="BV5413" t="str">
            <v/>
          </cell>
          <cell r="BW5413" t="str">
            <v/>
          </cell>
          <cell r="BX5413" t="str">
            <v>BNP IP-LU</v>
          </cell>
          <cell r="BY5413" t="str">
            <v>BNP IP-LU</v>
          </cell>
          <cell r="BZ5413" t="str">
            <v>LIBRARY_FUNDSQUARE</v>
          </cell>
          <cell r="CH5413" t="str">
            <v/>
          </cell>
          <cell r="CI5413" t="str">
            <v/>
          </cell>
          <cell r="CJ5413" t="str">
            <v/>
          </cell>
          <cell r="CK5413" t="str">
            <v/>
          </cell>
          <cell r="CL5413" t="str">
            <v/>
          </cell>
          <cell r="CM5413" t="str">
            <v/>
          </cell>
          <cell r="CN5413" t="str">
            <v/>
          </cell>
          <cell r="CO5413" t="str">
            <v/>
          </cell>
          <cell r="CQ5413" t="str">
            <v/>
          </cell>
          <cell r="CR5413" t="str">
            <v/>
          </cell>
          <cell r="CS5413" t="str">
            <v/>
          </cell>
          <cell r="CU5413" t="str">
            <v/>
          </cell>
          <cell r="CV5413" t="str">
            <v/>
          </cell>
          <cell r="CZ5413" t="str">
            <v/>
          </cell>
          <cell r="DB5413" t="str">
            <v/>
          </cell>
          <cell r="DC5413" t="str">
            <v/>
          </cell>
          <cell r="DD5413" t="str">
            <v/>
          </cell>
          <cell r="DF5413" t="str">
            <v/>
          </cell>
          <cell r="DG5413" t="str">
            <v/>
          </cell>
          <cell r="DH5413" t="str">
            <v/>
          </cell>
          <cell r="DI5413" t="str">
            <v/>
          </cell>
          <cell r="DL5413" t="str">
            <v/>
          </cell>
          <cell r="DM5413" t="str">
            <v/>
          </cell>
          <cell r="DN5413" t="str">
            <v/>
          </cell>
          <cell r="DP5413" t="str">
            <v/>
          </cell>
          <cell r="DQ5413" t="str">
            <v/>
          </cell>
          <cell r="DR5413" t="str">
            <v/>
          </cell>
          <cell r="DS5413" t="str">
            <v/>
          </cell>
          <cell r="DT5413" t="str">
            <v/>
          </cell>
        </row>
        <row r="5414">
          <cell r="I5414" t="str">
            <v>LU0823377766</v>
          </cell>
          <cell r="J5414" t="str">
            <v>PARVEST ABSOLUTE RETURN GROWTH [Privilege, C]</v>
          </cell>
          <cell r="K5414">
            <v>631</v>
          </cell>
          <cell r="L5414" t="str">
            <v>All</v>
          </cell>
          <cell r="M5414" t="str">
            <v>INVEST_LEGAL_TYPE</v>
          </cell>
          <cell r="N5414" t="str">
            <v/>
          </cell>
          <cell r="O5414">
            <v>3</v>
          </cell>
          <cell r="P5414" t="str">
            <v>Registered or Bearer</v>
          </cell>
          <cell r="Q5414" t="str">
            <v>SHARE_FORM</v>
          </cell>
          <cell r="R5414" t="str">
            <v>EUR</v>
          </cell>
          <cell r="S5414" t="str">
            <v>N</v>
          </cell>
          <cell r="T5414">
            <v>2</v>
          </cell>
          <cell r="U5414" t="str">
            <v>Closed</v>
          </cell>
          <cell r="V5414" t="str">
            <v>PRODUCT_STATUS</v>
          </cell>
          <cell r="W5414" t="str">
            <v/>
          </cell>
          <cell r="X5414" t="str">
            <v/>
          </cell>
          <cell r="Y5414" t="str">
            <v/>
          </cell>
          <cell r="Z5414">
            <v>519626</v>
          </cell>
          <cell r="AB5414" t="str">
            <v/>
          </cell>
          <cell r="AC5414" t="str">
            <v/>
          </cell>
          <cell r="AE5414" t="str">
            <v/>
          </cell>
          <cell r="AF5414" t="str">
            <v/>
          </cell>
          <cell r="AH5414" t="str">
            <v/>
          </cell>
          <cell r="AI5414" t="str">
            <v/>
          </cell>
          <cell r="AJ5414" t="str">
            <v>PRIV</v>
          </cell>
          <cell r="AK5414" t="str">
            <v>Privilege</v>
          </cell>
          <cell r="AL5414" t="str">
            <v>SHARE_CATEGORY</v>
          </cell>
          <cell r="AM5414" t="str">
            <v>C</v>
          </cell>
          <cell r="AN5414" t="str">
            <v>Capitalisation</v>
          </cell>
          <cell r="AO5414" t="str">
            <v>SHARE_TYPE</v>
          </cell>
          <cell r="AP5414" t="str">
            <v>N</v>
          </cell>
          <cell r="AQ5414" t="str">
            <v/>
          </cell>
          <cell r="AR5414" t="str">
            <v/>
          </cell>
          <cell r="AS5414" t="str">
            <v/>
          </cell>
          <cell r="AT5414" t="str">
            <v>N</v>
          </cell>
          <cell r="AV5414">
            <v>20121130</v>
          </cell>
          <cell r="AW5414">
            <v>20130325</v>
          </cell>
          <cell r="AX5414">
            <v>20130325</v>
          </cell>
          <cell r="AY5414">
            <v>20150522</v>
          </cell>
          <cell r="AZ5414">
            <v>20150522</v>
          </cell>
          <cell r="BA5414">
            <v>20150522</v>
          </cell>
          <cell r="BB5414" t="str">
            <v>N</v>
          </cell>
          <cell r="BC5414" t="str">
            <v>No</v>
          </cell>
          <cell r="BD5414" t="str">
            <v>DICI_KIID</v>
          </cell>
          <cell r="BE5414" t="str">
            <v/>
          </cell>
          <cell r="BF5414" t="str">
            <v/>
          </cell>
          <cell r="BG5414" t="str">
            <v/>
          </cell>
          <cell r="BH5414" t="str">
            <v/>
          </cell>
          <cell r="BI5414" t="str">
            <v>Y</v>
          </cell>
          <cell r="BJ5414" t="str">
            <v>0.001</v>
          </cell>
          <cell r="BK5414" t="str">
            <v>Y</v>
          </cell>
          <cell r="BL5414" t="str">
            <v>0.01</v>
          </cell>
          <cell r="BN5414" t="str">
            <v/>
          </cell>
          <cell r="BO5414" t="str">
            <v/>
          </cell>
          <cell r="BP5414">
            <v>3</v>
          </cell>
          <cell r="BQ5414" t="str">
            <v/>
          </cell>
          <cell r="BS5414" t="str">
            <v/>
          </cell>
          <cell r="BT5414" t="str">
            <v/>
          </cell>
          <cell r="BU5414" t="str">
            <v>Y</v>
          </cell>
          <cell r="BV5414" t="str">
            <v/>
          </cell>
          <cell r="BW5414" t="str">
            <v/>
          </cell>
          <cell r="BX5414" t="str">
            <v>BNP IP-LU</v>
          </cell>
          <cell r="BY5414" t="str">
            <v>BNP IP-LU</v>
          </cell>
          <cell r="BZ5414" t="str">
            <v>LIBRARY_FUNDSQUARE</v>
          </cell>
          <cell r="CH5414" t="str">
            <v/>
          </cell>
          <cell r="CI5414" t="str">
            <v/>
          </cell>
          <cell r="CJ5414" t="str">
            <v/>
          </cell>
          <cell r="CK5414" t="str">
            <v/>
          </cell>
          <cell r="CL5414" t="str">
            <v/>
          </cell>
          <cell r="CM5414" t="str">
            <v/>
          </cell>
          <cell r="CN5414" t="str">
            <v/>
          </cell>
          <cell r="CO5414" t="str">
            <v/>
          </cell>
          <cell r="CQ5414" t="str">
            <v/>
          </cell>
          <cell r="CR5414" t="str">
            <v/>
          </cell>
          <cell r="CS5414" t="str">
            <v/>
          </cell>
          <cell r="CU5414" t="str">
            <v/>
          </cell>
          <cell r="CV5414" t="str">
            <v/>
          </cell>
          <cell r="CZ5414" t="str">
            <v/>
          </cell>
          <cell r="DB5414" t="str">
            <v/>
          </cell>
          <cell r="DC5414" t="str">
            <v/>
          </cell>
          <cell r="DD5414" t="str">
            <v/>
          </cell>
          <cell r="DF5414" t="str">
            <v/>
          </cell>
          <cell r="DG5414" t="str">
            <v/>
          </cell>
          <cell r="DH5414" t="str">
            <v/>
          </cell>
          <cell r="DI5414" t="str">
            <v/>
          </cell>
          <cell r="DL5414" t="str">
            <v/>
          </cell>
          <cell r="DM5414" t="str">
            <v/>
          </cell>
          <cell r="DN5414" t="str">
            <v/>
          </cell>
          <cell r="DP5414" t="str">
            <v/>
          </cell>
          <cell r="DQ5414" t="str">
            <v/>
          </cell>
          <cell r="DR5414" t="str">
            <v/>
          </cell>
          <cell r="DS5414" t="str">
            <v/>
          </cell>
          <cell r="DT5414" t="str">
            <v/>
          </cell>
        </row>
        <row r="5415">
          <cell r="I5415" t="str">
            <v>LU0823377840</v>
          </cell>
          <cell r="J5415" t="str">
            <v>PARVEST ABSOLUTE RETURN GROWTH [Privilege, D]</v>
          </cell>
          <cell r="K5415">
            <v>631</v>
          </cell>
          <cell r="L5415" t="str">
            <v>All</v>
          </cell>
          <cell r="M5415" t="str">
            <v>INVEST_LEGAL_TYPE</v>
          </cell>
          <cell r="N5415" t="str">
            <v/>
          </cell>
          <cell r="O5415">
            <v>3</v>
          </cell>
          <cell r="P5415" t="str">
            <v>Registered or Bearer</v>
          </cell>
          <cell r="Q5415" t="str">
            <v>SHARE_FORM</v>
          </cell>
          <cell r="R5415" t="str">
            <v>EUR</v>
          </cell>
          <cell r="S5415" t="str">
            <v>N</v>
          </cell>
          <cell r="T5415">
            <v>2</v>
          </cell>
          <cell r="U5415" t="str">
            <v>Closed</v>
          </cell>
          <cell r="V5415" t="str">
            <v>PRODUCT_STATUS</v>
          </cell>
          <cell r="W5415" t="str">
            <v/>
          </cell>
          <cell r="X5415" t="str">
            <v/>
          </cell>
          <cell r="Y5415" t="str">
            <v/>
          </cell>
          <cell r="Z5415">
            <v>519626</v>
          </cell>
          <cell r="AB5415" t="str">
            <v/>
          </cell>
          <cell r="AC5415" t="str">
            <v/>
          </cell>
          <cell r="AE5415" t="str">
            <v/>
          </cell>
          <cell r="AF5415" t="str">
            <v/>
          </cell>
          <cell r="AH5415" t="str">
            <v/>
          </cell>
          <cell r="AI5415" t="str">
            <v/>
          </cell>
          <cell r="AJ5415" t="str">
            <v>PRIV</v>
          </cell>
          <cell r="AK5415" t="str">
            <v>Privilege</v>
          </cell>
          <cell r="AL5415" t="str">
            <v>SHARE_CATEGORY</v>
          </cell>
          <cell r="AM5415" t="str">
            <v>D</v>
          </cell>
          <cell r="AN5415" t="str">
            <v>Distribution</v>
          </cell>
          <cell r="AO5415" t="str">
            <v>SHARE_TYPE</v>
          </cell>
          <cell r="AP5415" t="str">
            <v>N</v>
          </cell>
          <cell r="AQ5415" t="str">
            <v>Y</v>
          </cell>
          <cell r="AR5415" t="str">
            <v>Annually</v>
          </cell>
          <cell r="AS5415" t="str">
            <v>DIVIDEND_FREQUENCY</v>
          </cell>
          <cell r="AT5415" t="str">
            <v>N</v>
          </cell>
          <cell r="AV5415">
            <v>20121130</v>
          </cell>
          <cell r="AW5415">
            <v>20130325</v>
          </cell>
          <cell r="AX5415">
            <v>20130325</v>
          </cell>
          <cell r="AY5415">
            <v>20150522</v>
          </cell>
          <cell r="AZ5415">
            <v>20150522</v>
          </cell>
          <cell r="BA5415">
            <v>20150522</v>
          </cell>
          <cell r="BB5415" t="str">
            <v>N</v>
          </cell>
          <cell r="BC5415" t="str">
            <v>No</v>
          </cell>
          <cell r="BD5415" t="str">
            <v>DICI_KIID</v>
          </cell>
          <cell r="BE5415" t="str">
            <v/>
          </cell>
          <cell r="BF5415" t="str">
            <v/>
          </cell>
          <cell r="BG5415" t="str">
            <v/>
          </cell>
          <cell r="BH5415" t="str">
            <v/>
          </cell>
          <cell r="BI5415" t="str">
            <v>Y</v>
          </cell>
          <cell r="BJ5415" t="str">
            <v>0.001</v>
          </cell>
          <cell r="BK5415" t="str">
            <v>Y</v>
          </cell>
          <cell r="BL5415" t="str">
            <v>0.01</v>
          </cell>
          <cell r="BN5415" t="str">
            <v/>
          </cell>
          <cell r="BO5415" t="str">
            <v/>
          </cell>
          <cell r="BP5415">
            <v>3</v>
          </cell>
          <cell r="BQ5415" t="str">
            <v/>
          </cell>
          <cell r="BS5415" t="str">
            <v/>
          </cell>
          <cell r="BT5415" t="str">
            <v/>
          </cell>
          <cell r="BU5415" t="str">
            <v>Y</v>
          </cell>
          <cell r="BV5415" t="str">
            <v/>
          </cell>
          <cell r="BW5415" t="str">
            <v/>
          </cell>
          <cell r="BX5415" t="str">
            <v>BNP IP-LU</v>
          </cell>
          <cell r="BY5415" t="str">
            <v>BNP IP-LU</v>
          </cell>
          <cell r="BZ5415" t="str">
            <v>LIBRARY_FUNDSQUARE</v>
          </cell>
          <cell r="CH5415" t="str">
            <v/>
          </cell>
          <cell r="CI5415" t="str">
            <v/>
          </cell>
          <cell r="CJ5415" t="str">
            <v/>
          </cell>
          <cell r="CK5415" t="str">
            <v/>
          </cell>
          <cell r="CL5415" t="str">
            <v/>
          </cell>
          <cell r="CM5415" t="str">
            <v/>
          </cell>
          <cell r="CN5415" t="str">
            <v/>
          </cell>
          <cell r="CO5415" t="str">
            <v/>
          </cell>
          <cell r="CQ5415" t="str">
            <v/>
          </cell>
          <cell r="CR5415" t="str">
            <v/>
          </cell>
          <cell r="CS5415" t="str">
            <v/>
          </cell>
          <cell r="CU5415" t="str">
            <v/>
          </cell>
          <cell r="CV5415" t="str">
            <v/>
          </cell>
          <cell r="CZ5415" t="str">
            <v/>
          </cell>
          <cell r="DB5415" t="str">
            <v/>
          </cell>
          <cell r="DC5415" t="str">
            <v/>
          </cell>
          <cell r="DD5415" t="str">
            <v/>
          </cell>
          <cell r="DF5415" t="str">
            <v/>
          </cell>
          <cell r="DG5415" t="str">
            <v/>
          </cell>
          <cell r="DH5415" t="str">
            <v/>
          </cell>
          <cell r="DI5415" t="str">
            <v/>
          </cell>
          <cell r="DL5415" t="str">
            <v/>
          </cell>
          <cell r="DM5415" t="str">
            <v/>
          </cell>
          <cell r="DN5415" t="str">
            <v/>
          </cell>
          <cell r="DP5415" t="str">
            <v/>
          </cell>
          <cell r="DQ5415" t="str">
            <v/>
          </cell>
          <cell r="DR5415" t="str">
            <v/>
          </cell>
          <cell r="DS5415" t="str">
            <v/>
          </cell>
          <cell r="DT5415" t="str">
            <v/>
          </cell>
        </row>
        <row r="5416">
          <cell r="I5416" t="str">
            <v>LU0823377923</v>
          </cell>
          <cell r="J5416" t="str">
            <v>PARVEST ABSOLUTE RETURN GROWTH [X, C]</v>
          </cell>
          <cell r="K5416">
            <v>632</v>
          </cell>
          <cell r="L5416" t="str">
            <v>Authorised Investors</v>
          </cell>
          <cell r="M5416" t="str">
            <v>INVEST_LEGAL_TYPE</v>
          </cell>
          <cell r="N5416" t="str">
            <v/>
          </cell>
          <cell r="O5416">
            <v>2</v>
          </cell>
          <cell r="P5416" t="str">
            <v>Registered</v>
          </cell>
          <cell r="Q5416" t="str">
            <v>SHARE_FORM</v>
          </cell>
          <cell r="R5416" t="str">
            <v>EUR</v>
          </cell>
          <cell r="S5416" t="str">
            <v>N</v>
          </cell>
          <cell r="T5416">
            <v>2</v>
          </cell>
          <cell r="U5416" t="str">
            <v>Closed</v>
          </cell>
          <cell r="V5416" t="str">
            <v>PRODUCT_STATUS</v>
          </cell>
          <cell r="W5416" t="str">
            <v/>
          </cell>
          <cell r="X5416" t="str">
            <v/>
          </cell>
          <cell r="Y5416" t="str">
            <v/>
          </cell>
          <cell r="Z5416">
            <v>519626</v>
          </cell>
          <cell r="AB5416" t="str">
            <v/>
          </cell>
          <cell r="AC5416" t="str">
            <v/>
          </cell>
          <cell r="AE5416" t="str">
            <v/>
          </cell>
          <cell r="AF5416" t="str">
            <v/>
          </cell>
          <cell r="AH5416" t="str">
            <v/>
          </cell>
          <cell r="AI5416" t="str">
            <v/>
          </cell>
          <cell r="AJ5416" t="str">
            <v>X</v>
          </cell>
          <cell r="AK5416" t="str">
            <v>X</v>
          </cell>
          <cell r="AL5416" t="str">
            <v>SHARE_CATEGORY</v>
          </cell>
          <cell r="AM5416" t="str">
            <v>C</v>
          </cell>
          <cell r="AN5416" t="str">
            <v>Capitalisation</v>
          </cell>
          <cell r="AO5416" t="str">
            <v>SHARE_TYPE</v>
          </cell>
          <cell r="AP5416" t="str">
            <v>N</v>
          </cell>
          <cell r="AQ5416" t="str">
            <v/>
          </cell>
          <cell r="AR5416" t="str">
            <v/>
          </cell>
          <cell r="AS5416" t="str">
            <v/>
          </cell>
          <cell r="AT5416" t="str">
            <v>N</v>
          </cell>
          <cell r="AV5416">
            <v>20121130</v>
          </cell>
          <cell r="AW5416">
            <v>20130325</v>
          </cell>
          <cell r="AX5416">
            <v>20130325</v>
          </cell>
          <cell r="AY5416">
            <v>20150522</v>
          </cell>
          <cell r="AZ5416">
            <v>20150522</v>
          </cell>
          <cell r="BA5416">
            <v>20150522</v>
          </cell>
          <cell r="BB5416" t="str">
            <v>N</v>
          </cell>
          <cell r="BC5416" t="str">
            <v>No</v>
          </cell>
          <cell r="BD5416" t="str">
            <v>DICI_KIID</v>
          </cell>
          <cell r="BE5416" t="str">
            <v/>
          </cell>
          <cell r="BF5416" t="str">
            <v/>
          </cell>
          <cell r="BG5416" t="str">
            <v/>
          </cell>
          <cell r="BH5416" t="str">
            <v/>
          </cell>
          <cell r="BI5416" t="str">
            <v>Y</v>
          </cell>
          <cell r="BJ5416" t="str">
            <v>0.001</v>
          </cell>
          <cell r="BK5416" t="str">
            <v>Y</v>
          </cell>
          <cell r="BL5416" t="str">
            <v>0.01</v>
          </cell>
          <cell r="BN5416" t="str">
            <v/>
          </cell>
          <cell r="BO5416" t="str">
            <v/>
          </cell>
          <cell r="BP5416">
            <v>3</v>
          </cell>
          <cell r="BQ5416" t="str">
            <v/>
          </cell>
          <cell r="BS5416" t="str">
            <v/>
          </cell>
          <cell r="BT5416" t="str">
            <v/>
          </cell>
          <cell r="BU5416" t="str">
            <v>Y</v>
          </cell>
          <cell r="BV5416" t="str">
            <v/>
          </cell>
          <cell r="BW5416" t="str">
            <v/>
          </cell>
          <cell r="BX5416" t="str">
            <v>BNP IP-LU</v>
          </cell>
          <cell r="BY5416" t="str">
            <v>BNP IP-LU</v>
          </cell>
          <cell r="BZ5416" t="str">
            <v>LIBRARY_FUNDSQUARE</v>
          </cell>
          <cell r="CH5416" t="str">
            <v/>
          </cell>
          <cell r="CI5416" t="str">
            <v/>
          </cell>
          <cell r="CJ5416" t="str">
            <v/>
          </cell>
          <cell r="CK5416" t="str">
            <v/>
          </cell>
          <cell r="CL5416" t="str">
            <v/>
          </cell>
          <cell r="CM5416" t="str">
            <v/>
          </cell>
          <cell r="CN5416" t="str">
            <v/>
          </cell>
          <cell r="CO5416" t="str">
            <v/>
          </cell>
          <cell r="CQ5416" t="str">
            <v/>
          </cell>
          <cell r="CR5416" t="str">
            <v/>
          </cell>
          <cell r="CS5416" t="str">
            <v/>
          </cell>
          <cell r="CU5416" t="str">
            <v/>
          </cell>
          <cell r="CV5416" t="str">
            <v/>
          </cell>
          <cell r="CZ5416" t="str">
            <v/>
          </cell>
          <cell r="DB5416" t="str">
            <v/>
          </cell>
          <cell r="DC5416" t="str">
            <v/>
          </cell>
          <cell r="DD5416" t="str">
            <v/>
          </cell>
          <cell r="DF5416" t="str">
            <v/>
          </cell>
          <cell r="DG5416" t="str">
            <v/>
          </cell>
          <cell r="DH5416" t="str">
            <v/>
          </cell>
          <cell r="DI5416" t="str">
            <v/>
          </cell>
          <cell r="DL5416" t="str">
            <v/>
          </cell>
          <cell r="DM5416" t="str">
            <v/>
          </cell>
          <cell r="DN5416" t="str">
            <v/>
          </cell>
          <cell r="DP5416" t="str">
            <v/>
          </cell>
          <cell r="DQ5416" t="str">
            <v/>
          </cell>
          <cell r="DR5416" t="str">
            <v/>
          </cell>
          <cell r="DS5416" t="str">
            <v/>
          </cell>
          <cell r="DT5416" t="str">
            <v/>
          </cell>
        </row>
        <row r="5417">
          <cell r="I5417" t="str">
            <v>LU0823377410</v>
          </cell>
          <cell r="J5417" t="str">
            <v>PARVEST ABSOLUTE RETURN GROWTH [Classic, D]</v>
          </cell>
          <cell r="K5417">
            <v>631</v>
          </cell>
          <cell r="L5417" t="str">
            <v>All</v>
          </cell>
          <cell r="M5417" t="str">
            <v>INVEST_LEGAL_TYPE</v>
          </cell>
          <cell r="N5417" t="str">
            <v/>
          </cell>
          <cell r="O5417">
            <v>3</v>
          </cell>
          <cell r="P5417" t="str">
            <v>Registered or Bearer</v>
          </cell>
          <cell r="Q5417" t="str">
            <v>SHARE_FORM</v>
          </cell>
          <cell r="R5417" t="str">
            <v>EUR</v>
          </cell>
          <cell r="S5417" t="str">
            <v>N</v>
          </cell>
          <cell r="T5417">
            <v>2</v>
          </cell>
          <cell r="U5417" t="str">
            <v>Closed</v>
          </cell>
          <cell r="V5417" t="str">
            <v>PRODUCT_STATUS</v>
          </cell>
          <cell r="W5417" t="str">
            <v/>
          </cell>
          <cell r="X5417" t="str">
            <v/>
          </cell>
          <cell r="Y5417" t="str">
            <v/>
          </cell>
          <cell r="Z5417">
            <v>519626</v>
          </cell>
          <cell r="AB5417" t="str">
            <v/>
          </cell>
          <cell r="AC5417" t="str">
            <v/>
          </cell>
          <cell r="AE5417" t="str">
            <v/>
          </cell>
          <cell r="AF5417" t="str">
            <v/>
          </cell>
          <cell r="AH5417" t="str">
            <v/>
          </cell>
          <cell r="AI5417" t="str">
            <v/>
          </cell>
          <cell r="AJ5417" t="str">
            <v>CLAS</v>
          </cell>
          <cell r="AK5417" t="str">
            <v>Classic</v>
          </cell>
          <cell r="AL5417" t="str">
            <v>SHARE_CATEGORY</v>
          </cell>
          <cell r="AM5417" t="str">
            <v>D</v>
          </cell>
          <cell r="AN5417" t="str">
            <v>Distribution</v>
          </cell>
          <cell r="AO5417" t="str">
            <v>SHARE_TYPE</v>
          </cell>
          <cell r="AP5417" t="str">
            <v>N</v>
          </cell>
          <cell r="AQ5417" t="str">
            <v>Y</v>
          </cell>
          <cell r="AR5417" t="str">
            <v>Annually</v>
          </cell>
          <cell r="AS5417" t="str">
            <v>DIVIDEND_FREQUENCY</v>
          </cell>
          <cell r="AT5417" t="str">
            <v>N</v>
          </cell>
          <cell r="AV5417">
            <v>20121130</v>
          </cell>
          <cell r="AW5417">
            <v>20130325</v>
          </cell>
          <cell r="AX5417">
            <v>20130325</v>
          </cell>
          <cell r="AY5417">
            <v>20150522</v>
          </cell>
          <cell r="AZ5417">
            <v>20150522</v>
          </cell>
          <cell r="BA5417">
            <v>20150522</v>
          </cell>
          <cell r="BB5417" t="str">
            <v>N</v>
          </cell>
          <cell r="BC5417" t="str">
            <v>No</v>
          </cell>
          <cell r="BD5417" t="str">
            <v>DICI_KIID</v>
          </cell>
          <cell r="BE5417" t="str">
            <v/>
          </cell>
          <cell r="BF5417" t="str">
            <v/>
          </cell>
          <cell r="BG5417" t="str">
            <v/>
          </cell>
          <cell r="BH5417" t="str">
            <v/>
          </cell>
          <cell r="BI5417" t="str">
            <v>Y</v>
          </cell>
          <cell r="BJ5417" t="str">
            <v>0.001</v>
          </cell>
          <cell r="BK5417" t="str">
            <v>Y</v>
          </cell>
          <cell r="BL5417" t="str">
            <v>0.01</v>
          </cell>
          <cell r="BN5417" t="str">
            <v/>
          </cell>
          <cell r="BO5417" t="str">
            <v/>
          </cell>
          <cell r="BP5417">
            <v>3</v>
          </cell>
          <cell r="BQ5417" t="str">
            <v/>
          </cell>
          <cell r="BS5417" t="str">
            <v/>
          </cell>
          <cell r="BT5417" t="str">
            <v/>
          </cell>
          <cell r="BU5417" t="str">
            <v>Y</v>
          </cell>
          <cell r="BV5417" t="str">
            <v/>
          </cell>
          <cell r="BW5417" t="str">
            <v/>
          </cell>
          <cell r="BX5417" t="str">
            <v>BNP IP-LU</v>
          </cell>
          <cell r="BY5417" t="str">
            <v>BNP IP-LU</v>
          </cell>
          <cell r="BZ5417" t="str">
            <v>LIBRARY_FUNDSQUARE</v>
          </cell>
          <cell r="CH5417" t="str">
            <v/>
          </cell>
          <cell r="CI5417" t="str">
            <v/>
          </cell>
          <cell r="CJ5417" t="str">
            <v/>
          </cell>
          <cell r="CK5417" t="str">
            <v/>
          </cell>
          <cell r="CL5417" t="str">
            <v/>
          </cell>
          <cell r="CM5417" t="str">
            <v/>
          </cell>
          <cell r="CN5417" t="str">
            <v/>
          </cell>
          <cell r="CO5417" t="str">
            <v/>
          </cell>
          <cell r="CQ5417" t="str">
            <v/>
          </cell>
          <cell r="CR5417" t="str">
            <v/>
          </cell>
          <cell r="CS5417" t="str">
            <v/>
          </cell>
          <cell r="CU5417" t="str">
            <v/>
          </cell>
          <cell r="CV5417" t="str">
            <v/>
          </cell>
          <cell r="CZ5417" t="str">
            <v/>
          </cell>
          <cell r="DB5417" t="str">
            <v/>
          </cell>
          <cell r="DC5417" t="str">
            <v/>
          </cell>
          <cell r="DD5417" t="str">
            <v/>
          </cell>
          <cell r="DF5417" t="str">
            <v/>
          </cell>
          <cell r="DG5417" t="str">
            <v/>
          </cell>
          <cell r="DH5417" t="str">
            <v/>
          </cell>
          <cell r="DI5417" t="str">
            <v/>
          </cell>
          <cell r="DL5417" t="str">
            <v/>
          </cell>
          <cell r="DM5417" t="str">
            <v/>
          </cell>
          <cell r="DN5417" t="str">
            <v/>
          </cell>
          <cell r="DP5417" t="str">
            <v/>
          </cell>
          <cell r="DQ5417" t="str">
            <v/>
          </cell>
          <cell r="DR5417" t="str">
            <v/>
          </cell>
          <cell r="DS5417" t="str">
            <v/>
          </cell>
          <cell r="DT5417" t="str">
            <v/>
          </cell>
        </row>
        <row r="5418">
          <cell r="I5418" t="str">
            <v>LU0823377253</v>
          </cell>
          <cell r="J5418" t="str">
            <v>PARVEST ABSOLUTE RETURN GROWTH [Classic RH CZK, C]</v>
          </cell>
          <cell r="K5418">
            <v>631</v>
          </cell>
          <cell r="L5418" t="str">
            <v>All</v>
          </cell>
          <cell r="M5418" t="str">
            <v>INVEST_LEGAL_TYPE</v>
          </cell>
          <cell r="N5418" t="str">
            <v/>
          </cell>
          <cell r="O5418">
            <v>3</v>
          </cell>
          <cell r="P5418" t="str">
            <v>Registered or Bearer</v>
          </cell>
          <cell r="Q5418" t="str">
            <v>SHARE_FORM</v>
          </cell>
          <cell r="R5418" t="str">
            <v>CZK</v>
          </cell>
          <cell r="S5418" t="str">
            <v>N</v>
          </cell>
          <cell r="T5418">
            <v>2</v>
          </cell>
          <cell r="U5418" t="str">
            <v>Closed</v>
          </cell>
          <cell r="V5418" t="str">
            <v>PRODUCT_STATUS</v>
          </cell>
          <cell r="W5418" t="str">
            <v/>
          </cell>
          <cell r="X5418" t="str">
            <v/>
          </cell>
          <cell r="Y5418" t="str">
            <v/>
          </cell>
          <cell r="Z5418">
            <v>519626</v>
          </cell>
          <cell r="AB5418" t="str">
            <v/>
          </cell>
          <cell r="AC5418" t="str">
            <v/>
          </cell>
          <cell r="AE5418" t="str">
            <v/>
          </cell>
          <cell r="AF5418" t="str">
            <v/>
          </cell>
          <cell r="AH5418" t="str">
            <v/>
          </cell>
          <cell r="AI5418" t="str">
            <v/>
          </cell>
          <cell r="AJ5418" t="str">
            <v>CRCZ</v>
          </cell>
          <cell r="AK5418" t="str">
            <v>Classic RH CZK</v>
          </cell>
          <cell r="AL5418" t="str">
            <v>SHARE_CATEGORY</v>
          </cell>
          <cell r="AM5418" t="str">
            <v>C</v>
          </cell>
          <cell r="AN5418" t="str">
            <v>Capitalisation</v>
          </cell>
          <cell r="AO5418" t="str">
            <v>SHARE_TYPE</v>
          </cell>
          <cell r="AP5418" t="str">
            <v>N</v>
          </cell>
          <cell r="AQ5418" t="str">
            <v/>
          </cell>
          <cell r="AR5418" t="str">
            <v/>
          </cell>
          <cell r="AS5418" t="str">
            <v/>
          </cell>
          <cell r="AT5418" t="str">
            <v>Y</v>
          </cell>
          <cell r="AV5418">
            <v>20121130</v>
          </cell>
          <cell r="AW5418">
            <v>20130325</v>
          </cell>
          <cell r="AX5418">
            <v>20130325</v>
          </cell>
          <cell r="AY5418">
            <v>20150522</v>
          </cell>
          <cell r="AZ5418">
            <v>20150522</v>
          </cell>
          <cell r="BA5418">
            <v>20150522</v>
          </cell>
          <cell r="BB5418" t="str">
            <v>N</v>
          </cell>
          <cell r="BC5418" t="str">
            <v>No</v>
          </cell>
          <cell r="BD5418" t="str">
            <v>DICI_KIID</v>
          </cell>
          <cell r="BE5418" t="str">
            <v/>
          </cell>
          <cell r="BF5418" t="str">
            <v/>
          </cell>
          <cell r="BG5418" t="str">
            <v/>
          </cell>
          <cell r="BH5418" t="str">
            <v/>
          </cell>
          <cell r="BI5418" t="str">
            <v>Y</v>
          </cell>
          <cell r="BJ5418" t="str">
            <v>0.001</v>
          </cell>
          <cell r="BK5418" t="str">
            <v>Y</v>
          </cell>
          <cell r="BL5418" t="str">
            <v>0.01</v>
          </cell>
          <cell r="BN5418" t="str">
            <v/>
          </cell>
          <cell r="BO5418" t="str">
            <v/>
          </cell>
          <cell r="BP5418">
            <v>3</v>
          </cell>
          <cell r="BQ5418" t="str">
            <v/>
          </cell>
          <cell r="BS5418" t="str">
            <v/>
          </cell>
          <cell r="BT5418" t="str">
            <v/>
          </cell>
          <cell r="BU5418" t="str">
            <v>Y</v>
          </cell>
          <cell r="BV5418" t="str">
            <v/>
          </cell>
          <cell r="BW5418" t="str">
            <v/>
          </cell>
          <cell r="BX5418" t="str">
            <v>BNP IP-LU</v>
          </cell>
          <cell r="BY5418" t="str">
            <v>BNP IP-LU</v>
          </cell>
          <cell r="BZ5418" t="str">
            <v>LIBRARY_FUNDSQUARE</v>
          </cell>
          <cell r="CH5418" t="str">
            <v/>
          </cell>
          <cell r="CI5418" t="str">
            <v/>
          </cell>
          <cell r="CJ5418" t="str">
            <v/>
          </cell>
          <cell r="CK5418" t="str">
            <v/>
          </cell>
          <cell r="CL5418" t="str">
            <v/>
          </cell>
          <cell r="CM5418" t="str">
            <v/>
          </cell>
          <cell r="CN5418" t="str">
            <v/>
          </cell>
          <cell r="CO5418" t="str">
            <v/>
          </cell>
          <cell r="CQ5418" t="str">
            <v/>
          </cell>
          <cell r="CR5418" t="str">
            <v/>
          </cell>
          <cell r="CS5418" t="str">
            <v/>
          </cell>
          <cell r="CU5418" t="str">
            <v/>
          </cell>
          <cell r="CV5418" t="str">
            <v/>
          </cell>
          <cell r="CZ5418" t="str">
            <v/>
          </cell>
          <cell r="DB5418" t="str">
            <v/>
          </cell>
          <cell r="DC5418" t="str">
            <v/>
          </cell>
          <cell r="DD5418" t="str">
            <v/>
          </cell>
          <cell r="DF5418" t="str">
            <v/>
          </cell>
          <cell r="DG5418" t="str">
            <v/>
          </cell>
          <cell r="DH5418" t="str">
            <v/>
          </cell>
          <cell r="DI5418" t="str">
            <v/>
          </cell>
          <cell r="DL5418" t="str">
            <v/>
          </cell>
          <cell r="DM5418" t="str">
            <v/>
          </cell>
          <cell r="DN5418" t="str">
            <v/>
          </cell>
          <cell r="DP5418" t="str">
            <v/>
          </cell>
          <cell r="DQ5418" t="str">
            <v/>
          </cell>
          <cell r="DR5418" t="str">
            <v/>
          </cell>
          <cell r="DS5418" t="str">
            <v/>
          </cell>
          <cell r="DT5418" t="str">
            <v/>
          </cell>
        </row>
        <row r="5419">
          <cell r="I5419" t="str">
            <v>LU0823377337</v>
          </cell>
          <cell r="J5419" t="str">
            <v>PARVEST ABSOLUTE RETURN GROWTH [Classic, C]</v>
          </cell>
          <cell r="K5419">
            <v>631</v>
          </cell>
          <cell r="L5419" t="str">
            <v>All</v>
          </cell>
          <cell r="M5419" t="str">
            <v>INVEST_LEGAL_TYPE</v>
          </cell>
          <cell r="N5419" t="str">
            <v/>
          </cell>
          <cell r="O5419">
            <v>3</v>
          </cell>
          <cell r="P5419" t="str">
            <v>Registered or Bearer</v>
          </cell>
          <cell r="Q5419" t="str">
            <v>SHARE_FORM</v>
          </cell>
          <cell r="R5419" t="str">
            <v>EUR</v>
          </cell>
          <cell r="S5419" t="str">
            <v>N</v>
          </cell>
          <cell r="T5419">
            <v>2</v>
          </cell>
          <cell r="U5419" t="str">
            <v>Closed</v>
          </cell>
          <cell r="V5419" t="str">
            <v>PRODUCT_STATUS</v>
          </cell>
          <cell r="W5419" t="str">
            <v/>
          </cell>
          <cell r="X5419" t="str">
            <v/>
          </cell>
          <cell r="Y5419" t="str">
            <v/>
          </cell>
          <cell r="Z5419">
            <v>519626</v>
          </cell>
          <cell r="AB5419" t="str">
            <v/>
          </cell>
          <cell r="AC5419" t="str">
            <v/>
          </cell>
          <cell r="AE5419" t="str">
            <v/>
          </cell>
          <cell r="AF5419" t="str">
            <v/>
          </cell>
          <cell r="AH5419" t="str">
            <v/>
          </cell>
          <cell r="AI5419" t="str">
            <v/>
          </cell>
          <cell r="AJ5419" t="str">
            <v>CLAS</v>
          </cell>
          <cell r="AK5419" t="str">
            <v>Classic</v>
          </cell>
          <cell r="AL5419" t="str">
            <v>SHARE_CATEGORY</v>
          </cell>
          <cell r="AM5419" t="str">
            <v>C</v>
          </cell>
          <cell r="AN5419" t="str">
            <v>Capitalisation</v>
          </cell>
          <cell r="AO5419" t="str">
            <v>SHARE_TYPE</v>
          </cell>
          <cell r="AP5419" t="str">
            <v>N</v>
          </cell>
          <cell r="AQ5419" t="str">
            <v/>
          </cell>
          <cell r="AR5419" t="str">
            <v/>
          </cell>
          <cell r="AS5419" t="str">
            <v/>
          </cell>
          <cell r="AT5419" t="str">
            <v>N</v>
          </cell>
          <cell r="AV5419">
            <v>20121130</v>
          </cell>
          <cell r="AW5419">
            <v>20130325</v>
          </cell>
          <cell r="AX5419">
            <v>20130325</v>
          </cell>
          <cell r="AY5419">
            <v>20150522</v>
          </cell>
          <cell r="AZ5419">
            <v>20150522</v>
          </cell>
          <cell r="BA5419">
            <v>20150522</v>
          </cell>
          <cell r="BB5419" t="str">
            <v>N</v>
          </cell>
          <cell r="BC5419" t="str">
            <v>No</v>
          </cell>
          <cell r="BD5419" t="str">
            <v>DICI_KIID</v>
          </cell>
          <cell r="BE5419" t="str">
            <v/>
          </cell>
          <cell r="BF5419" t="str">
            <v/>
          </cell>
          <cell r="BG5419" t="str">
            <v/>
          </cell>
          <cell r="BH5419" t="str">
            <v/>
          </cell>
          <cell r="BI5419" t="str">
            <v>Y</v>
          </cell>
          <cell r="BJ5419" t="str">
            <v>0.001</v>
          </cell>
          <cell r="BK5419" t="str">
            <v>Y</v>
          </cell>
          <cell r="BL5419" t="str">
            <v>0.01</v>
          </cell>
          <cell r="BN5419" t="str">
            <v/>
          </cell>
          <cell r="BO5419" t="str">
            <v/>
          </cell>
          <cell r="BP5419">
            <v>3</v>
          </cell>
          <cell r="BQ5419" t="str">
            <v/>
          </cell>
          <cell r="BS5419" t="str">
            <v/>
          </cell>
          <cell r="BT5419" t="str">
            <v/>
          </cell>
          <cell r="BU5419" t="str">
            <v>Y</v>
          </cell>
          <cell r="BV5419" t="str">
            <v/>
          </cell>
          <cell r="BW5419" t="str">
            <v/>
          </cell>
          <cell r="BX5419" t="str">
            <v>BNP IP-LU</v>
          </cell>
          <cell r="BY5419" t="str">
            <v>BNP IP-LU</v>
          </cell>
          <cell r="BZ5419" t="str">
            <v>LIBRARY_FUNDSQUARE</v>
          </cell>
          <cell r="CH5419" t="str">
            <v/>
          </cell>
          <cell r="CI5419" t="str">
            <v/>
          </cell>
          <cell r="CJ5419" t="str">
            <v/>
          </cell>
          <cell r="CK5419" t="str">
            <v/>
          </cell>
          <cell r="CL5419" t="str">
            <v/>
          </cell>
          <cell r="CM5419" t="str">
            <v/>
          </cell>
          <cell r="CN5419" t="str">
            <v/>
          </cell>
          <cell r="CO5419" t="str">
            <v/>
          </cell>
          <cell r="CQ5419" t="str">
            <v/>
          </cell>
          <cell r="CR5419" t="str">
            <v/>
          </cell>
          <cell r="CS5419" t="str">
            <v/>
          </cell>
          <cell r="CU5419" t="str">
            <v/>
          </cell>
          <cell r="CV5419" t="str">
            <v/>
          </cell>
          <cell r="CZ5419" t="str">
            <v/>
          </cell>
          <cell r="DB5419" t="str">
            <v/>
          </cell>
          <cell r="DC5419" t="str">
            <v/>
          </cell>
          <cell r="DD5419" t="str">
            <v/>
          </cell>
          <cell r="DF5419" t="str">
            <v/>
          </cell>
          <cell r="DG5419" t="str">
            <v/>
          </cell>
          <cell r="DH5419" t="str">
            <v/>
          </cell>
          <cell r="DI5419" t="str">
            <v/>
          </cell>
          <cell r="DL5419" t="str">
            <v/>
          </cell>
          <cell r="DM5419" t="str">
            <v/>
          </cell>
          <cell r="DN5419" t="str">
            <v/>
          </cell>
          <cell r="DP5419" t="str">
            <v/>
          </cell>
          <cell r="DQ5419" t="str">
            <v/>
          </cell>
          <cell r="DR5419" t="str">
            <v/>
          </cell>
          <cell r="DS5419" t="str">
            <v/>
          </cell>
          <cell r="DT5419" t="str">
            <v/>
          </cell>
        </row>
        <row r="5420">
          <cell r="I5420" t="str">
            <v>LU1206938596</v>
          </cell>
          <cell r="J5420" t="str">
            <v>BNP PARIBAS PORTFOLIO FOF WEALTH BALANCED [Privilege, D]</v>
          </cell>
          <cell r="K5420">
            <v>631</v>
          </cell>
          <cell r="L5420" t="str">
            <v>All</v>
          </cell>
          <cell r="M5420" t="str">
            <v>INVEST_LEGAL_TYPE</v>
          </cell>
          <cell r="N5420" t="str">
            <v/>
          </cell>
          <cell r="O5420">
            <v>3</v>
          </cell>
          <cell r="P5420" t="str">
            <v>Registered or Bearer</v>
          </cell>
          <cell r="Q5420" t="str">
            <v>SHARE_FORM</v>
          </cell>
          <cell r="R5420" t="str">
            <v>EUR</v>
          </cell>
          <cell r="S5420" t="str">
            <v>N</v>
          </cell>
          <cell r="T5420">
            <v>2</v>
          </cell>
          <cell r="U5420" t="str">
            <v>Closed</v>
          </cell>
          <cell r="V5420" t="str">
            <v>PRODUCT_STATUS</v>
          </cell>
          <cell r="W5420" t="str">
            <v/>
          </cell>
          <cell r="X5420" t="str">
            <v/>
          </cell>
          <cell r="Y5420" t="str">
            <v/>
          </cell>
          <cell r="Z5420">
            <v>176669</v>
          </cell>
          <cell r="AA5420">
            <v>196249</v>
          </cell>
          <cell r="AB5420" t="str">
            <v>BM BNP Paribas Portfolio FoF Wealth Balanced</v>
          </cell>
          <cell r="AC5420" t="str">
            <v>EUR</v>
          </cell>
          <cell r="AE5420" t="str">
            <v/>
          </cell>
          <cell r="AF5420" t="str">
            <v/>
          </cell>
          <cell r="AH5420" t="str">
            <v/>
          </cell>
          <cell r="AI5420" t="str">
            <v/>
          </cell>
          <cell r="AJ5420" t="str">
            <v>PRIV</v>
          </cell>
          <cell r="AK5420" t="str">
            <v>Privilege</v>
          </cell>
          <cell r="AL5420" t="str">
            <v>SHARE_CATEGORY</v>
          </cell>
          <cell r="AM5420" t="str">
            <v>D</v>
          </cell>
          <cell r="AN5420" t="str">
            <v>Distribution</v>
          </cell>
          <cell r="AO5420" t="str">
            <v>SHARE_TYPE</v>
          </cell>
          <cell r="AP5420" t="str">
            <v>Y</v>
          </cell>
          <cell r="AQ5420" t="str">
            <v>Y</v>
          </cell>
          <cell r="AR5420" t="str">
            <v>Annually</v>
          </cell>
          <cell r="AS5420" t="str">
            <v>DIVIDEND_FREQUENCY</v>
          </cell>
          <cell r="AT5420" t="str">
            <v>N</v>
          </cell>
          <cell r="AV5420">
            <v>20150225</v>
          </cell>
          <cell r="AW5420">
            <v>20150615</v>
          </cell>
          <cell r="AX5420">
            <v>20150615</v>
          </cell>
          <cell r="AY5420">
            <v>20171102</v>
          </cell>
          <cell r="AZ5420">
            <v>20171102</v>
          </cell>
          <cell r="BB5420" t="str">
            <v>Y</v>
          </cell>
          <cell r="BC5420" t="str">
            <v>Yes</v>
          </cell>
          <cell r="BD5420" t="str">
            <v>DICI_KIID</v>
          </cell>
          <cell r="BE5420" t="str">
            <v/>
          </cell>
          <cell r="BF5420" t="str">
            <v/>
          </cell>
          <cell r="BG5420" t="str">
            <v/>
          </cell>
          <cell r="BH5420" t="str">
            <v/>
          </cell>
          <cell r="BI5420" t="str">
            <v>Y</v>
          </cell>
          <cell r="BJ5420" t="str">
            <v>0.001</v>
          </cell>
          <cell r="BK5420" t="str">
            <v/>
          </cell>
          <cell r="BL5420" t="str">
            <v/>
          </cell>
          <cell r="BM5420">
            <v>36</v>
          </cell>
          <cell r="BN5420" t="str">
            <v>L'investissement dans différentes catégories d'actifs avec généralement un bon équilibre entre actifs risqués et actifs moins risqués justifie la catégorie de risque.</v>
          </cell>
          <cell r="BO5420" t="str">
            <v>RISK_NARRATIVE</v>
          </cell>
          <cell r="BP5420">
            <v>4</v>
          </cell>
          <cell r="BQ5420" t="str">
            <v/>
          </cell>
          <cell r="BS5420" t="str">
            <v/>
          </cell>
          <cell r="BT5420" t="str">
            <v/>
          </cell>
          <cell r="BU5420" t="str">
            <v>Y</v>
          </cell>
          <cell r="BV5420" t="str">
            <v/>
          </cell>
          <cell r="BW5420" t="str">
            <v/>
          </cell>
          <cell r="BX5420" t="str">
            <v>BNP IP-LU</v>
          </cell>
          <cell r="BY5420" t="str">
            <v>BNP IP-LU</v>
          </cell>
          <cell r="BZ5420" t="str">
            <v>LIBRARY_FUNDSQUARE</v>
          </cell>
          <cell r="CA5420">
            <v>8.02</v>
          </cell>
          <cell r="CB5420">
            <v>3</v>
          </cell>
          <cell r="CC5420">
            <v>20171026</v>
          </cell>
          <cell r="CE5420">
            <v>3</v>
          </cell>
          <cell r="CF5420">
            <v>1</v>
          </cell>
          <cell r="CH5420" t="str">
            <v/>
          </cell>
          <cell r="CI5420" t="str">
            <v/>
          </cell>
          <cell r="CJ5420" t="str">
            <v/>
          </cell>
          <cell r="CK5420" t="str">
            <v/>
          </cell>
          <cell r="CL5420" t="str">
            <v/>
          </cell>
          <cell r="CM5420" t="str">
            <v>50% Equity + 45% Bond + 5% Cash</v>
          </cell>
          <cell r="CN5420" t="str">
            <v/>
          </cell>
          <cell r="CO5420" t="str">
            <v/>
          </cell>
          <cell r="CQ5420" t="str">
            <v/>
          </cell>
          <cell r="CR5420" t="str">
            <v/>
          </cell>
          <cell r="CS5420" t="str">
            <v/>
          </cell>
          <cell r="CU5420" t="str">
            <v/>
          </cell>
          <cell r="CV5420" t="str">
            <v/>
          </cell>
          <cell r="CZ5420" t="str">
            <v/>
          </cell>
          <cell r="DB5420" t="str">
            <v/>
          </cell>
          <cell r="DC5420" t="str">
            <v/>
          </cell>
          <cell r="DD5420" t="str">
            <v/>
          </cell>
          <cell r="DF5420" t="str">
            <v/>
          </cell>
          <cell r="DG5420" t="str">
            <v/>
          </cell>
          <cell r="DH5420" t="str">
            <v/>
          </cell>
          <cell r="DI5420" t="str">
            <v/>
          </cell>
          <cell r="DL5420" t="str">
            <v/>
          </cell>
          <cell r="DM5420" t="str">
            <v/>
          </cell>
          <cell r="DN5420" t="str">
            <v/>
          </cell>
          <cell r="DP5420" t="str">
            <v/>
          </cell>
          <cell r="DQ5420" t="str">
            <v/>
          </cell>
          <cell r="DR5420" t="str">
            <v/>
          </cell>
          <cell r="DS5420" t="str">
            <v/>
          </cell>
          <cell r="DT5420" t="str">
            <v/>
          </cell>
        </row>
        <row r="5421">
          <cell r="I5421" t="str">
            <v>LU1206938240</v>
          </cell>
          <cell r="J5421" t="str">
            <v>BNP PARIBAS PORTFOLIO FOF WEALTH BALANCED [Privilege, C]</v>
          </cell>
          <cell r="K5421">
            <v>631</v>
          </cell>
          <cell r="L5421" t="str">
            <v>All</v>
          </cell>
          <cell r="M5421" t="str">
            <v>INVEST_LEGAL_TYPE</v>
          </cell>
          <cell r="N5421" t="str">
            <v/>
          </cell>
          <cell r="O5421">
            <v>3</v>
          </cell>
          <cell r="P5421" t="str">
            <v>Registered or Bearer</v>
          </cell>
          <cell r="Q5421" t="str">
            <v>SHARE_FORM</v>
          </cell>
          <cell r="R5421" t="str">
            <v>EUR</v>
          </cell>
          <cell r="S5421" t="str">
            <v>Y</v>
          </cell>
          <cell r="T5421">
            <v>2</v>
          </cell>
          <cell r="U5421" t="str">
            <v>Closed</v>
          </cell>
          <cell r="V5421" t="str">
            <v>PRODUCT_STATUS</v>
          </cell>
          <cell r="W5421" t="str">
            <v/>
          </cell>
          <cell r="X5421" t="str">
            <v/>
          </cell>
          <cell r="Y5421" t="str">
            <v/>
          </cell>
          <cell r="Z5421">
            <v>176669</v>
          </cell>
          <cell r="AA5421">
            <v>196249</v>
          </cell>
          <cell r="AB5421" t="str">
            <v>BM BNP Paribas Portfolio FoF Wealth Balanced</v>
          </cell>
          <cell r="AC5421" t="str">
            <v>EUR</v>
          </cell>
          <cell r="AE5421" t="str">
            <v/>
          </cell>
          <cell r="AF5421" t="str">
            <v/>
          </cell>
          <cell r="AH5421" t="str">
            <v/>
          </cell>
          <cell r="AI5421" t="str">
            <v/>
          </cell>
          <cell r="AJ5421" t="str">
            <v>PRIV</v>
          </cell>
          <cell r="AK5421" t="str">
            <v>Privilege</v>
          </cell>
          <cell r="AL5421" t="str">
            <v>SHARE_CATEGORY</v>
          </cell>
          <cell r="AM5421" t="str">
            <v>C</v>
          </cell>
          <cell r="AN5421" t="str">
            <v>Capitalisation</v>
          </cell>
          <cell r="AO5421" t="str">
            <v>SHARE_TYPE</v>
          </cell>
          <cell r="AP5421" t="str">
            <v>Y</v>
          </cell>
          <cell r="AQ5421" t="str">
            <v/>
          </cell>
          <cell r="AR5421" t="str">
            <v/>
          </cell>
          <cell r="AS5421" t="str">
            <v/>
          </cell>
          <cell r="AT5421" t="str">
            <v>N</v>
          </cell>
          <cell r="AV5421">
            <v>20150225</v>
          </cell>
          <cell r="AW5421">
            <v>20150615</v>
          </cell>
          <cell r="AX5421">
            <v>20150615</v>
          </cell>
          <cell r="AY5421">
            <v>20171102</v>
          </cell>
          <cell r="AZ5421">
            <v>20171102</v>
          </cell>
          <cell r="BB5421" t="str">
            <v>Y</v>
          </cell>
          <cell r="BC5421" t="str">
            <v>Yes</v>
          </cell>
          <cell r="BD5421" t="str">
            <v>DICI_KIID</v>
          </cell>
          <cell r="BE5421" t="str">
            <v/>
          </cell>
          <cell r="BF5421" t="str">
            <v/>
          </cell>
          <cell r="BG5421" t="str">
            <v/>
          </cell>
          <cell r="BH5421" t="str">
            <v/>
          </cell>
          <cell r="BI5421" t="str">
            <v>Y</v>
          </cell>
          <cell r="BJ5421" t="str">
            <v>0.001</v>
          </cell>
          <cell r="BK5421" t="str">
            <v/>
          </cell>
          <cell r="BL5421" t="str">
            <v/>
          </cell>
          <cell r="BM5421">
            <v>36</v>
          </cell>
          <cell r="BN5421" t="str">
            <v>L'investissement dans différentes catégories d'actifs avec généralement un bon équilibre entre actifs risqués et actifs moins risqués justifie la catégorie de risque.</v>
          </cell>
          <cell r="BO5421" t="str">
            <v>RISK_NARRATIVE</v>
          </cell>
          <cell r="BP5421">
            <v>4</v>
          </cell>
          <cell r="BQ5421" t="str">
            <v/>
          </cell>
          <cell r="BS5421" t="str">
            <v/>
          </cell>
          <cell r="BT5421" t="str">
            <v/>
          </cell>
          <cell r="BU5421" t="str">
            <v>Y</v>
          </cell>
          <cell r="BV5421" t="str">
            <v/>
          </cell>
          <cell r="BW5421" t="str">
            <v/>
          </cell>
          <cell r="BX5421" t="str">
            <v>BNP IP-LU</v>
          </cell>
          <cell r="BY5421" t="str">
            <v>BNP IP-LU</v>
          </cell>
          <cell r="BZ5421" t="str">
            <v>LIBRARY_FUNDSQUARE</v>
          </cell>
          <cell r="CA5421">
            <v>8.02</v>
          </cell>
          <cell r="CB5421">
            <v>3</v>
          </cell>
          <cell r="CC5421">
            <v>20171026</v>
          </cell>
          <cell r="CE5421">
            <v>3</v>
          </cell>
          <cell r="CF5421">
            <v>1</v>
          </cell>
          <cell r="CH5421" t="str">
            <v/>
          </cell>
          <cell r="CI5421" t="str">
            <v/>
          </cell>
          <cell r="CJ5421" t="str">
            <v/>
          </cell>
          <cell r="CK5421" t="str">
            <v/>
          </cell>
          <cell r="CL5421" t="str">
            <v/>
          </cell>
          <cell r="CM5421" t="str">
            <v>50% Equity + 45% Bond + 5% Cash</v>
          </cell>
          <cell r="CN5421" t="str">
            <v/>
          </cell>
          <cell r="CO5421" t="str">
            <v/>
          </cell>
          <cell r="CQ5421" t="str">
            <v/>
          </cell>
          <cell r="CR5421" t="str">
            <v/>
          </cell>
          <cell r="CS5421" t="str">
            <v/>
          </cell>
          <cell r="CU5421" t="str">
            <v/>
          </cell>
          <cell r="CV5421" t="str">
            <v/>
          </cell>
          <cell r="CZ5421" t="str">
            <v/>
          </cell>
          <cell r="DB5421" t="str">
            <v/>
          </cell>
          <cell r="DC5421" t="str">
            <v/>
          </cell>
          <cell r="DD5421" t="str">
            <v/>
          </cell>
          <cell r="DF5421" t="str">
            <v/>
          </cell>
          <cell r="DG5421" t="str">
            <v/>
          </cell>
          <cell r="DH5421" t="str">
            <v/>
          </cell>
          <cell r="DI5421" t="str">
            <v/>
          </cell>
          <cell r="DL5421" t="str">
            <v/>
          </cell>
          <cell r="DM5421" t="str">
            <v/>
          </cell>
          <cell r="DN5421" t="str">
            <v/>
          </cell>
          <cell r="DP5421" t="str">
            <v/>
          </cell>
          <cell r="DQ5421" t="str">
            <v/>
          </cell>
          <cell r="DR5421" t="str">
            <v/>
          </cell>
          <cell r="DS5421" t="str">
            <v/>
          </cell>
          <cell r="DT5421" t="str">
            <v/>
          </cell>
        </row>
        <row r="5422">
          <cell r="I5422" t="str">
            <v>LU1342918692</v>
          </cell>
          <cell r="J5422" t="str">
            <v>PARVEST MULTI-ASSET INCOME CHINA [Classic HKD MD, D]</v>
          </cell>
          <cell r="K5422">
            <v>631</v>
          </cell>
          <cell r="L5422" t="str">
            <v>All</v>
          </cell>
          <cell r="M5422" t="str">
            <v>INVEST_LEGAL_TYPE</v>
          </cell>
          <cell r="N5422" t="str">
            <v/>
          </cell>
          <cell r="O5422">
            <v>3</v>
          </cell>
          <cell r="P5422" t="str">
            <v>Registered or Bearer</v>
          </cell>
          <cell r="Q5422" t="str">
            <v>SHARE_FORM</v>
          </cell>
          <cell r="R5422" t="str">
            <v>HKD</v>
          </cell>
          <cell r="S5422" t="str">
            <v/>
          </cell>
          <cell r="T5422">
            <v>2</v>
          </cell>
          <cell r="U5422" t="str">
            <v>Closed</v>
          </cell>
          <cell r="V5422" t="str">
            <v>PRODUCT_STATUS</v>
          </cell>
          <cell r="W5422" t="str">
            <v/>
          </cell>
          <cell r="X5422" t="str">
            <v/>
          </cell>
          <cell r="Y5422" t="str">
            <v/>
          </cell>
          <cell r="Z5422">
            <v>519664</v>
          </cell>
          <cell r="AA5422">
            <v>0</v>
          </cell>
          <cell r="AB5422" t="str">
            <v>No Benchmark</v>
          </cell>
          <cell r="AC5422" t="str">
            <v>EUR</v>
          </cell>
          <cell r="AE5422" t="str">
            <v/>
          </cell>
          <cell r="AF5422" t="str">
            <v/>
          </cell>
          <cell r="AH5422" t="str">
            <v/>
          </cell>
          <cell r="AI5422" t="str">
            <v/>
          </cell>
          <cell r="AJ5422" t="str">
            <v>CHMD</v>
          </cell>
          <cell r="AK5422" t="str">
            <v>Classic HKD MD</v>
          </cell>
          <cell r="AL5422" t="str">
            <v>SHARE_CATEGORY</v>
          </cell>
          <cell r="AM5422" t="str">
            <v>D</v>
          </cell>
          <cell r="AN5422" t="str">
            <v>Distribution</v>
          </cell>
          <cell r="AO5422" t="str">
            <v>SHARE_TYPE</v>
          </cell>
          <cell r="AP5422" t="str">
            <v/>
          </cell>
          <cell r="AQ5422" t="str">
            <v>M</v>
          </cell>
          <cell r="AR5422" t="str">
            <v>Monthly</v>
          </cell>
          <cell r="AS5422" t="str">
            <v>DIVIDEND_FREQUENCY</v>
          </cell>
          <cell r="AT5422" t="str">
            <v>N</v>
          </cell>
          <cell r="AU5422">
            <v>20160421</v>
          </cell>
          <cell r="AV5422">
            <v>20160324</v>
          </cell>
          <cell r="AY5422">
            <v>20170915</v>
          </cell>
          <cell r="AZ5422">
            <v>20170915</v>
          </cell>
          <cell r="BB5422" t="str">
            <v>Y</v>
          </cell>
          <cell r="BC5422" t="str">
            <v>Yes</v>
          </cell>
          <cell r="BD5422" t="str">
            <v>DICI_KIID</v>
          </cell>
          <cell r="BE5422" t="str">
            <v/>
          </cell>
          <cell r="BF5422" t="str">
            <v/>
          </cell>
          <cell r="BG5422" t="str">
            <v/>
          </cell>
          <cell r="BH5422" t="str">
            <v/>
          </cell>
          <cell r="BI5422" t="str">
            <v>Y</v>
          </cell>
          <cell r="BJ5422" t="str">
            <v>0.001</v>
          </cell>
          <cell r="BK5422" t="str">
            <v>Y</v>
          </cell>
          <cell r="BL5422" t="str">
            <v>0.01</v>
          </cell>
          <cell r="BM5422">
            <v>63</v>
          </cell>
          <cell r="BN5422" t="str">
            <v>The risk category is justified by the investment in different asset classes with a standard asset mix that is a high proportion of risky assets and a lower proportion of less risky assets.</v>
          </cell>
          <cell r="BO5422" t="str">
            <v>RISK_NARRATIVE</v>
          </cell>
          <cell r="BP5422">
            <v>5</v>
          </cell>
          <cell r="BQ5422" t="str">
            <v/>
          </cell>
          <cell r="BS5422" t="str">
            <v/>
          </cell>
          <cell r="BT5422" t="str">
            <v/>
          </cell>
          <cell r="BU5422" t="str">
            <v/>
          </cell>
          <cell r="BV5422" t="str">
            <v/>
          </cell>
          <cell r="BW5422" t="str">
            <v/>
          </cell>
          <cell r="BX5422" t="str">
            <v>BNP IP-LU</v>
          </cell>
          <cell r="BY5422" t="str">
            <v>BNP IP-LU</v>
          </cell>
          <cell r="BZ5422" t="str">
            <v>LIBRARY_FUNDSQUARE</v>
          </cell>
          <cell r="CH5422" t="str">
            <v/>
          </cell>
          <cell r="CI5422" t="str">
            <v/>
          </cell>
          <cell r="CJ5422" t="str">
            <v/>
          </cell>
          <cell r="CK5422" t="str">
            <v/>
          </cell>
          <cell r="CL5422" t="str">
            <v/>
          </cell>
          <cell r="CM5422" t="str">
            <v/>
          </cell>
          <cell r="CN5422" t="str">
            <v/>
          </cell>
          <cell r="CO5422" t="str">
            <v/>
          </cell>
          <cell r="CQ5422" t="str">
            <v/>
          </cell>
          <cell r="CR5422" t="str">
            <v/>
          </cell>
          <cell r="CS5422" t="str">
            <v/>
          </cell>
          <cell r="CU5422" t="str">
            <v/>
          </cell>
          <cell r="CV5422" t="str">
            <v/>
          </cell>
          <cell r="CZ5422" t="str">
            <v/>
          </cell>
          <cell r="DB5422" t="str">
            <v/>
          </cell>
          <cell r="DC5422" t="str">
            <v/>
          </cell>
          <cell r="DD5422" t="str">
            <v/>
          </cell>
          <cell r="DF5422" t="str">
            <v/>
          </cell>
          <cell r="DG5422" t="str">
            <v/>
          </cell>
          <cell r="DH5422" t="str">
            <v/>
          </cell>
          <cell r="DI5422" t="str">
            <v/>
          </cell>
          <cell r="DL5422" t="str">
            <v/>
          </cell>
          <cell r="DM5422" t="str">
            <v/>
          </cell>
          <cell r="DN5422" t="str">
            <v/>
          </cell>
          <cell r="DP5422" t="str">
            <v/>
          </cell>
          <cell r="DQ5422" t="str">
            <v/>
          </cell>
          <cell r="DR5422" t="str">
            <v/>
          </cell>
          <cell r="DS5422" t="str">
            <v/>
          </cell>
          <cell r="DT5422" t="str">
            <v/>
          </cell>
        </row>
        <row r="5423">
          <cell r="I5423" t="str">
            <v>LU1342919310</v>
          </cell>
          <cell r="J5423" t="str">
            <v>PARVEST MULTI-ASSET INCOME CHINA [Classic RH HKD MD, D]</v>
          </cell>
          <cell r="K5423">
            <v>631</v>
          </cell>
          <cell r="L5423" t="str">
            <v>All</v>
          </cell>
          <cell r="M5423" t="str">
            <v>INVEST_LEGAL_TYPE</v>
          </cell>
          <cell r="N5423" t="str">
            <v/>
          </cell>
          <cell r="O5423">
            <v>3</v>
          </cell>
          <cell r="P5423" t="str">
            <v>Registered or Bearer</v>
          </cell>
          <cell r="Q5423" t="str">
            <v>SHARE_FORM</v>
          </cell>
          <cell r="R5423" t="str">
            <v>HKD</v>
          </cell>
          <cell r="S5423" t="str">
            <v/>
          </cell>
          <cell r="T5423">
            <v>2</v>
          </cell>
          <cell r="U5423" t="str">
            <v>Closed</v>
          </cell>
          <cell r="V5423" t="str">
            <v>PRODUCT_STATUS</v>
          </cell>
          <cell r="W5423" t="str">
            <v/>
          </cell>
          <cell r="X5423" t="str">
            <v/>
          </cell>
          <cell r="Y5423" t="str">
            <v/>
          </cell>
          <cell r="Z5423">
            <v>519664</v>
          </cell>
          <cell r="AA5423">
            <v>0</v>
          </cell>
          <cell r="AB5423" t="str">
            <v>No Benchmark</v>
          </cell>
          <cell r="AC5423" t="str">
            <v>EUR</v>
          </cell>
          <cell r="AE5423" t="str">
            <v/>
          </cell>
          <cell r="AF5423" t="str">
            <v/>
          </cell>
          <cell r="AH5423" t="str">
            <v/>
          </cell>
          <cell r="AI5423" t="str">
            <v/>
          </cell>
          <cell r="AJ5423" t="str">
            <v>CRHM</v>
          </cell>
          <cell r="AK5423" t="str">
            <v>Classic RH HKD MD</v>
          </cell>
          <cell r="AL5423" t="str">
            <v>SHARE_CATEGORY</v>
          </cell>
          <cell r="AM5423" t="str">
            <v>D</v>
          </cell>
          <cell r="AN5423" t="str">
            <v>Distribution</v>
          </cell>
          <cell r="AO5423" t="str">
            <v>SHARE_TYPE</v>
          </cell>
          <cell r="AP5423" t="str">
            <v/>
          </cell>
          <cell r="AQ5423" t="str">
            <v>M</v>
          </cell>
          <cell r="AR5423" t="str">
            <v>Monthly</v>
          </cell>
          <cell r="AS5423" t="str">
            <v>DIVIDEND_FREQUENCY</v>
          </cell>
          <cell r="AT5423" t="str">
            <v>Y</v>
          </cell>
          <cell r="AU5423">
            <v>20160421</v>
          </cell>
          <cell r="AV5423">
            <v>20160324</v>
          </cell>
          <cell r="AY5423">
            <v>20170915</v>
          </cell>
          <cell r="AZ5423">
            <v>20170915</v>
          </cell>
          <cell r="BB5423" t="str">
            <v>Y</v>
          </cell>
          <cell r="BC5423" t="str">
            <v>Yes</v>
          </cell>
          <cell r="BD5423" t="str">
            <v>DICI_KIID</v>
          </cell>
          <cell r="BE5423" t="str">
            <v/>
          </cell>
          <cell r="BF5423" t="str">
            <v/>
          </cell>
          <cell r="BG5423" t="str">
            <v/>
          </cell>
          <cell r="BH5423" t="str">
            <v/>
          </cell>
          <cell r="BI5423" t="str">
            <v>Y</v>
          </cell>
          <cell r="BJ5423" t="str">
            <v>0.001</v>
          </cell>
          <cell r="BK5423" t="str">
            <v>Y</v>
          </cell>
          <cell r="BL5423" t="str">
            <v>0.01</v>
          </cell>
          <cell r="BM5423">
            <v>63</v>
          </cell>
          <cell r="BN5423" t="str">
            <v>The risk category is justified by the investment in different asset classes with a standard asset mix that is a high proportion of risky assets and a lower proportion of less risky assets.</v>
          </cell>
          <cell r="BO5423" t="str">
            <v>RISK_NARRATIVE</v>
          </cell>
          <cell r="BP5423">
            <v>5</v>
          </cell>
          <cell r="BQ5423" t="str">
            <v/>
          </cell>
          <cell r="BS5423" t="str">
            <v/>
          </cell>
          <cell r="BT5423" t="str">
            <v/>
          </cell>
          <cell r="BU5423" t="str">
            <v/>
          </cell>
          <cell r="BV5423" t="str">
            <v/>
          </cell>
          <cell r="BW5423" t="str">
            <v/>
          </cell>
          <cell r="BX5423" t="str">
            <v>BNP IP-LU</v>
          </cell>
          <cell r="BY5423" t="str">
            <v>BNP IP-LU</v>
          </cell>
          <cell r="BZ5423" t="str">
            <v>LIBRARY_FUNDSQUARE</v>
          </cell>
          <cell r="CH5423" t="str">
            <v/>
          </cell>
          <cell r="CI5423" t="str">
            <v/>
          </cell>
          <cell r="CJ5423" t="str">
            <v/>
          </cell>
          <cell r="CK5423" t="str">
            <v/>
          </cell>
          <cell r="CL5423" t="str">
            <v/>
          </cell>
          <cell r="CM5423" t="str">
            <v/>
          </cell>
          <cell r="CN5423" t="str">
            <v/>
          </cell>
          <cell r="CO5423" t="str">
            <v/>
          </cell>
          <cell r="CQ5423" t="str">
            <v/>
          </cell>
          <cell r="CR5423" t="str">
            <v/>
          </cell>
          <cell r="CS5423" t="str">
            <v/>
          </cell>
          <cell r="CU5423" t="str">
            <v/>
          </cell>
          <cell r="CV5423" t="str">
            <v/>
          </cell>
          <cell r="CZ5423" t="str">
            <v/>
          </cell>
          <cell r="DB5423" t="str">
            <v/>
          </cell>
          <cell r="DC5423" t="str">
            <v/>
          </cell>
          <cell r="DD5423" t="str">
            <v/>
          </cell>
          <cell r="DF5423" t="str">
            <v/>
          </cell>
          <cell r="DG5423" t="str">
            <v/>
          </cell>
          <cell r="DH5423" t="str">
            <v/>
          </cell>
          <cell r="DI5423" t="str">
            <v/>
          </cell>
          <cell r="DL5423" t="str">
            <v/>
          </cell>
          <cell r="DM5423" t="str">
            <v/>
          </cell>
          <cell r="DN5423" t="str">
            <v/>
          </cell>
          <cell r="DP5423" t="str">
            <v/>
          </cell>
          <cell r="DQ5423" t="str">
            <v/>
          </cell>
          <cell r="DR5423" t="str">
            <v/>
          </cell>
          <cell r="DS5423" t="str">
            <v/>
          </cell>
          <cell r="DT5423" t="str">
            <v/>
          </cell>
        </row>
        <row r="5424">
          <cell r="I5424" t="str">
            <v>LU1342919401</v>
          </cell>
          <cell r="J5424" t="str">
            <v>PARVEST MULTI-ASSET INCOME CHINA [Classic RH SGD MD, D]</v>
          </cell>
          <cell r="K5424">
            <v>631</v>
          </cell>
          <cell r="L5424" t="str">
            <v>All</v>
          </cell>
          <cell r="M5424" t="str">
            <v>INVEST_LEGAL_TYPE</v>
          </cell>
          <cell r="N5424" t="str">
            <v/>
          </cell>
          <cell r="O5424">
            <v>3</v>
          </cell>
          <cell r="P5424" t="str">
            <v>Registered or Bearer</v>
          </cell>
          <cell r="Q5424" t="str">
            <v>SHARE_FORM</v>
          </cell>
          <cell r="R5424" t="str">
            <v>SGD</v>
          </cell>
          <cell r="S5424" t="str">
            <v/>
          </cell>
          <cell r="T5424">
            <v>2</v>
          </cell>
          <cell r="U5424" t="str">
            <v>Closed</v>
          </cell>
          <cell r="V5424" t="str">
            <v>PRODUCT_STATUS</v>
          </cell>
          <cell r="W5424" t="str">
            <v/>
          </cell>
          <cell r="X5424" t="str">
            <v/>
          </cell>
          <cell r="Y5424" t="str">
            <v/>
          </cell>
          <cell r="Z5424">
            <v>519664</v>
          </cell>
          <cell r="AA5424">
            <v>0</v>
          </cell>
          <cell r="AB5424" t="str">
            <v>No Benchmark</v>
          </cell>
          <cell r="AC5424" t="str">
            <v>EUR</v>
          </cell>
          <cell r="AE5424" t="str">
            <v/>
          </cell>
          <cell r="AF5424" t="str">
            <v/>
          </cell>
          <cell r="AH5424" t="str">
            <v/>
          </cell>
          <cell r="AI5424" t="str">
            <v/>
          </cell>
          <cell r="AJ5424" t="str">
            <v>CRSM</v>
          </cell>
          <cell r="AK5424" t="str">
            <v>Classic RH SGD MD</v>
          </cell>
          <cell r="AL5424" t="str">
            <v>SHARE_CATEGORY</v>
          </cell>
          <cell r="AM5424" t="str">
            <v>D</v>
          </cell>
          <cell r="AN5424" t="str">
            <v>Distribution</v>
          </cell>
          <cell r="AO5424" t="str">
            <v>SHARE_TYPE</v>
          </cell>
          <cell r="AP5424" t="str">
            <v/>
          </cell>
          <cell r="AQ5424" t="str">
            <v/>
          </cell>
          <cell r="AR5424" t="str">
            <v/>
          </cell>
          <cell r="AS5424" t="str">
            <v/>
          </cell>
          <cell r="AT5424" t="str">
            <v>Y</v>
          </cell>
          <cell r="AU5424">
            <v>20160421</v>
          </cell>
          <cell r="AV5424">
            <v>20160324</v>
          </cell>
          <cell r="AY5424">
            <v>20170915</v>
          </cell>
          <cell r="AZ5424">
            <v>20170915</v>
          </cell>
          <cell r="BB5424" t="str">
            <v>Y</v>
          </cell>
          <cell r="BC5424" t="str">
            <v>Yes</v>
          </cell>
          <cell r="BD5424" t="str">
            <v>DICI_KIID</v>
          </cell>
          <cell r="BE5424" t="str">
            <v/>
          </cell>
          <cell r="BF5424" t="str">
            <v/>
          </cell>
          <cell r="BG5424" t="str">
            <v/>
          </cell>
          <cell r="BH5424" t="str">
            <v/>
          </cell>
          <cell r="BI5424" t="str">
            <v>Y</v>
          </cell>
          <cell r="BJ5424" t="str">
            <v>0.001</v>
          </cell>
          <cell r="BK5424" t="str">
            <v>Y</v>
          </cell>
          <cell r="BL5424" t="str">
            <v>0.01</v>
          </cell>
          <cell r="BM5424">
            <v>63</v>
          </cell>
          <cell r="BN5424" t="str">
            <v>The risk category is justified by the investment in different asset classes with a standard asset mix that is a high proportion of risky assets and a lower proportion of less risky assets.</v>
          </cell>
          <cell r="BO5424" t="str">
            <v>RISK_NARRATIVE</v>
          </cell>
          <cell r="BP5424">
            <v>5</v>
          </cell>
          <cell r="BQ5424" t="str">
            <v/>
          </cell>
          <cell r="BS5424" t="str">
            <v/>
          </cell>
          <cell r="BT5424" t="str">
            <v/>
          </cell>
          <cell r="BU5424" t="str">
            <v/>
          </cell>
          <cell r="BV5424" t="str">
            <v/>
          </cell>
          <cell r="BW5424" t="str">
            <v/>
          </cell>
          <cell r="BX5424" t="str">
            <v>BNP IP-LU</v>
          </cell>
          <cell r="BY5424" t="str">
            <v>BNP IP-LU</v>
          </cell>
          <cell r="BZ5424" t="str">
            <v>LIBRARY_FUNDSQUARE</v>
          </cell>
          <cell r="CH5424" t="str">
            <v/>
          </cell>
          <cell r="CI5424" t="str">
            <v/>
          </cell>
          <cell r="CJ5424" t="str">
            <v/>
          </cell>
          <cell r="CK5424" t="str">
            <v/>
          </cell>
          <cell r="CL5424" t="str">
            <v/>
          </cell>
          <cell r="CM5424" t="str">
            <v/>
          </cell>
          <cell r="CN5424" t="str">
            <v/>
          </cell>
          <cell r="CO5424" t="str">
            <v/>
          </cell>
          <cell r="CQ5424" t="str">
            <v/>
          </cell>
          <cell r="CR5424" t="str">
            <v/>
          </cell>
          <cell r="CS5424" t="str">
            <v/>
          </cell>
          <cell r="CU5424" t="str">
            <v/>
          </cell>
          <cell r="CV5424" t="str">
            <v/>
          </cell>
          <cell r="CZ5424" t="str">
            <v/>
          </cell>
          <cell r="DB5424" t="str">
            <v/>
          </cell>
          <cell r="DC5424" t="str">
            <v/>
          </cell>
          <cell r="DD5424" t="str">
            <v/>
          </cell>
          <cell r="DF5424" t="str">
            <v/>
          </cell>
          <cell r="DG5424" t="str">
            <v/>
          </cell>
          <cell r="DH5424" t="str">
            <v/>
          </cell>
          <cell r="DI5424" t="str">
            <v/>
          </cell>
          <cell r="DL5424" t="str">
            <v/>
          </cell>
          <cell r="DM5424" t="str">
            <v/>
          </cell>
          <cell r="DN5424" t="str">
            <v/>
          </cell>
          <cell r="DP5424" t="str">
            <v/>
          </cell>
          <cell r="DQ5424" t="str">
            <v/>
          </cell>
          <cell r="DR5424" t="str">
            <v/>
          </cell>
          <cell r="DS5424" t="str">
            <v/>
          </cell>
          <cell r="DT5424" t="str">
            <v/>
          </cell>
        </row>
        <row r="5425">
          <cell r="I5425" t="str">
            <v>LU1342919153</v>
          </cell>
          <cell r="J5425" t="str">
            <v>PARVEST MULTI-ASSET INCOME CHINA [Classic RH EUR, C]</v>
          </cell>
          <cell r="K5425">
            <v>631</v>
          </cell>
          <cell r="L5425" t="str">
            <v>All</v>
          </cell>
          <cell r="M5425" t="str">
            <v>INVEST_LEGAL_TYPE</v>
          </cell>
          <cell r="N5425" t="str">
            <v/>
          </cell>
          <cell r="O5425">
            <v>3</v>
          </cell>
          <cell r="P5425" t="str">
            <v>Registered or Bearer</v>
          </cell>
          <cell r="Q5425" t="str">
            <v>SHARE_FORM</v>
          </cell>
          <cell r="R5425" t="str">
            <v>EUR</v>
          </cell>
          <cell r="S5425" t="str">
            <v/>
          </cell>
          <cell r="T5425">
            <v>2</v>
          </cell>
          <cell r="U5425" t="str">
            <v>Closed</v>
          </cell>
          <cell r="V5425" t="str">
            <v>PRODUCT_STATUS</v>
          </cell>
          <cell r="W5425" t="str">
            <v/>
          </cell>
          <cell r="X5425" t="str">
            <v/>
          </cell>
          <cell r="Y5425" t="str">
            <v/>
          </cell>
          <cell r="Z5425">
            <v>519664</v>
          </cell>
          <cell r="AA5425">
            <v>0</v>
          </cell>
          <cell r="AB5425" t="str">
            <v>No Benchmark</v>
          </cell>
          <cell r="AC5425" t="str">
            <v>EUR</v>
          </cell>
          <cell r="AE5425" t="str">
            <v/>
          </cell>
          <cell r="AF5425" t="str">
            <v/>
          </cell>
          <cell r="AH5425" t="str">
            <v/>
          </cell>
          <cell r="AI5425" t="str">
            <v/>
          </cell>
          <cell r="AJ5425" t="str">
            <v>CRHE</v>
          </cell>
          <cell r="AK5425" t="str">
            <v>Classic RH EUR</v>
          </cell>
          <cell r="AL5425" t="str">
            <v>SHARE_CATEGORY</v>
          </cell>
          <cell r="AM5425" t="str">
            <v>C</v>
          </cell>
          <cell r="AN5425" t="str">
            <v>Capitalisation</v>
          </cell>
          <cell r="AO5425" t="str">
            <v>SHARE_TYPE</v>
          </cell>
          <cell r="AP5425" t="str">
            <v/>
          </cell>
          <cell r="AQ5425" t="str">
            <v/>
          </cell>
          <cell r="AR5425" t="str">
            <v/>
          </cell>
          <cell r="AS5425" t="str">
            <v/>
          </cell>
          <cell r="AT5425" t="str">
            <v>Y</v>
          </cell>
          <cell r="AU5425">
            <v>20160421</v>
          </cell>
          <cell r="AV5425">
            <v>20160324</v>
          </cell>
          <cell r="AY5425">
            <v>20170915</v>
          </cell>
          <cell r="AZ5425">
            <v>20170915</v>
          </cell>
          <cell r="BB5425" t="str">
            <v>Y</v>
          </cell>
          <cell r="BC5425" t="str">
            <v>Yes</v>
          </cell>
          <cell r="BD5425" t="str">
            <v>DICI_KIID</v>
          </cell>
          <cell r="BE5425" t="str">
            <v/>
          </cell>
          <cell r="BF5425" t="str">
            <v/>
          </cell>
          <cell r="BG5425" t="str">
            <v/>
          </cell>
          <cell r="BH5425" t="str">
            <v/>
          </cell>
          <cell r="BI5425" t="str">
            <v>Y</v>
          </cell>
          <cell r="BJ5425" t="str">
            <v>0.001</v>
          </cell>
          <cell r="BK5425" t="str">
            <v>Y</v>
          </cell>
          <cell r="BL5425" t="str">
            <v>0.01</v>
          </cell>
          <cell r="BM5425">
            <v>63</v>
          </cell>
          <cell r="BN5425" t="str">
            <v>The risk category is justified by the investment in different asset classes with a standard asset mix that is a high proportion of risky assets and a lower proportion of less risky assets.</v>
          </cell>
          <cell r="BO5425" t="str">
            <v>RISK_NARRATIVE</v>
          </cell>
          <cell r="BP5425">
            <v>5</v>
          </cell>
          <cell r="BQ5425" t="str">
            <v/>
          </cell>
          <cell r="BS5425" t="str">
            <v/>
          </cell>
          <cell r="BT5425" t="str">
            <v/>
          </cell>
          <cell r="BU5425" t="str">
            <v/>
          </cell>
          <cell r="BV5425" t="str">
            <v/>
          </cell>
          <cell r="BW5425" t="str">
            <v/>
          </cell>
          <cell r="BX5425" t="str">
            <v>BNP IP-LU</v>
          </cell>
          <cell r="BY5425" t="str">
            <v>BNP IP-LU</v>
          </cell>
          <cell r="BZ5425" t="str">
            <v>LIBRARY_FUNDSQUARE</v>
          </cell>
          <cell r="CH5425" t="str">
            <v/>
          </cell>
          <cell r="CI5425" t="str">
            <v/>
          </cell>
          <cell r="CJ5425" t="str">
            <v/>
          </cell>
          <cell r="CK5425" t="str">
            <v/>
          </cell>
          <cell r="CL5425" t="str">
            <v/>
          </cell>
          <cell r="CM5425" t="str">
            <v/>
          </cell>
          <cell r="CN5425" t="str">
            <v/>
          </cell>
          <cell r="CO5425" t="str">
            <v/>
          </cell>
          <cell r="CQ5425" t="str">
            <v/>
          </cell>
          <cell r="CR5425" t="str">
            <v/>
          </cell>
          <cell r="CS5425" t="str">
            <v/>
          </cell>
          <cell r="CU5425" t="str">
            <v/>
          </cell>
          <cell r="CV5425" t="str">
            <v/>
          </cell>
          <cell r="CZ5425" t="str">
            <v/>
          </cell>
          <cell r="DB5425" t="str">
            <v/>
          </cell>
          <cell r="DC5425" t="str">
            <v/>
          </cell>
          <cell r="DD5425" t="str">
            <v/>
          </cell>
          <cell r="DF5425" t="str">
            <v/>
          </cell>
          <cell r="DG5425" t="str">
            <v/>
          </cell>
          <cell r="DH5425" t="str">
            <v/>
          </cell>
          <cell r="DI5425" t="str">
            <v/>
          </cell>
          <cell r="DL5425" t="str">
            <v/>
          </cell>
          <cell r="DM5425" t="str">
            <v/>
          </cell>
          <cell r="DN5425" t="str">
            <v/>
          </cell>
          <cell r="DP5425" t="str">
            <v/>
          </cell>
          <cell r="DQ5425" t="str">
            <v/>
          </cell>
          <cell r="DR5425" t="str">
            <v/>
          </cell>
          <cell r="DS5425" t="str">
            <v/>
          </cell>
          <cell r="DT5425" t="str">
            <v/>
          </cell>
        </row>
        <row r="5426">
          <cell r="I5426" t="str">
            <v>LU1342920599</v>
          </cell>
          <cell r="J5426" t="str">
            <v>PARVEST MULTI-ASSET INCOME CHINA [X, C]</v>
          </cell>
          <cell r="K5426">
            <v>632</v>
          </cell>
          <cell r="L5426" t="str">
            <v>Authorised Investors</v>
          </cell>
          <cell r="M5426" t="str">
            <v>INVEST_LEGAL_TYPE</v>
          </cell>
          <cell r="N5426" t="str">
            <v/>
          </cell>
          <cell r="O5426">
            <v>2</v>
          </cell>
          <cell r="P5426" t="str">
            <v>Registered</v>
          </cell>
          <cell r="Q5426" t="str">
            <v>SHARE_FORM</v>
          </cell>
          <cell r="R5426" t="str">
            <v>CNH</v>
          </cell>
          <cell r="S5426" t="str">
            <v/>
          </cell>
          <cell r="T5426">
            <v>2</v>
          </cell>
          <cell r="U5426" t="str">
            <v>Closed</v>
          </cell>
          <cell r="V5426" t="str">
            <v>PRODUCT_STATUS</v>
          </cell>
          <cell r="W5426" t="str">
            <v/>
          </cell>
          <cell r="X5426" t="str">
            <v/>
          </cell>
          <cell r="Y5426" t="str">
            <v/>
          </cell>
          <cell r="Z5426">
            <v>519664</v>
          </cell>
          <cell r="AA5426">
            <v>0</v>
          </cell>
          <cell r="AB5426" t="str">
            <v>No Benchmark</v>
          </cell>
          <cell r="AC5426" t="str">
            <v>EUR</v>
          </cell>
          <cell r="AE5426" t="str">
            <v/>
          </cell>
          <cell r="AF5426" t="str">
            <v/>
          </cell>
          <cell r="AH5426" t="str">
            <v/>
          </cell>
          <cell r="AI5426" t="str">
            <v/>
          </cell>
          <cell r="AJ5426" t="str">
            <v>X</v>
          </cell>
          <cell r="AK5426" t="str">
            <v>X</v>
          </cell>
          <cell r="AL5426" t="str">
            <v>SHARE_CATEGORY</v>
          </cell>
          <cell r="AM5426" t="str">
            <v>C</v>
          </cell>
          <cell r="AN5426" t="str">
            <v>Capitalisation</v>
          </cell>
          <cell r="AO5426" t="str">
            <v>SHARE_TYPE</v>
          </cell>
          <cell r="AP5426" t="str">
            <v/>
          </cell>
          <cell r="AQ5426" t="str">
            <v/>
          </cell>
          <cell r="AR5426" t="str">
            <v/>
          </cell>
          <cell r="AS5426" t="str">
            <v/>
          </cell>
          <cell r="AT5426" t="str">
            <v>N</v>
          </cell>
          <cell r="AU5426">
            <v>20160421</v>
          </cell>
          <cell r="AV5426">
            <v>20160324</v>
          </cell>
          <cell r="AY5426">
            <v>20170915</v>
          </cell>
          <cell r="AZ5426">
            <v>20170915</v>
          </cell>
          <cell r="BB5426" t="str">
            <v>Y</v>
          </cell>
          <cell r="BC5426" t="str">
            <v>Yes</v>
          </cell>
          <cell r="BD5426" t="str">
            <v>DICI_KIID</v>
          </cell>
          <cell r="BE5426" t="str">
            <v/>
          </cell>
          <cell r="BF5426" t="str">
            <v/>
          </cell>
          <cell r="BG5426" t="str">
            <v/>
          </cell>
          <cell r="BH5426" t="str">
            <v/>
          </cell>
          <cell r="BI5426" t="str">
            <v>Y</v>
          </cell>
          <cell r="BJ5426" t="str">
            <v>0.001</v>
          </cell>
          <cell r="BK5426" t="str">
            <v>Y</v>
          </cell>
          <cell r="BL5426" t="str">
            <v>0.01</v>
          </cell>
          <cell r="BM5426">
            <v>63</v>
          </cell>
          <cell r="BN5426" t="str">
            <v>The risk category is justified by the investment in different asset classes with a standard asset mix that is a high proportion of risky assets and a lower proportion of less risky assets.</v>
          </cell>
          <cell r="BO5426" t="str">
            <v>RISK_NARRATIVE</v>
          </cell>
          <cell r="BP5426">
            <v>5</v>
          </cell>
          <cell r="BQ5426" t="str">
            <v/>
          </cell>
          <cell r="BS5426" t="str">
            <v/>
          </cell>
          <cell r="BT5426" t="str">
            <v/>
          </cell>
          <cell r="BU5426" t="str">
            <v/>
          </cell>
          <cell r="BV5426" t="str">
            <v/>
          </cell>
          <cell r="BW5426" t="str">
            <v/>
          </cell>
          <cell r="BX5426" t="str">
            <v>BNP IP-LU</v>
          </cell>
          <cell r="BY5426" t="str">
            <v>BNP IP-LU</v>
          </cell>
          <cell r="BZ5426" t="str">
            <v>LIBRARY_FUNDSQUARE</v>
          </cell>
          <cell r="CH5426" t="str">
            <v/>
          </cell>
          <cell r="CI5426" t="str">
            <v/>
          </cell>
          <cell r="CJ5426" t="str">
            <v/>
          </cell>
          <cell r="CK5426" t="str">
            <v/>
          </cell>
          <cell r="CL5426" t="str">
            <v/>
          </cell>
          <cell r="CM5426" t="str">
            <v/>
          </cell>
          <cell r="CN5426" t="str">
            <v/>
          </cell>
          <cell r="CO5426" t="str">
            <v/>
          </cell>
          <cell r="CQ5426" t="str">
            <v/>
          </cell>
          <cell r="CR5426" t="str">
            <v/>
          </cell>
          <cell r="CS5426" t="str">
            <v/>
          </cell>
          <cell r="CU5426" t="str">
            <v/>
          </cell>
          <cell r="CV5426" t="str">
            <v/>
          </cell>
          <cell r="CZ5426" t="str">
            <v/>
          </cell>
          <cell r="DB5426" t="str">
            <v/>
          </cell>
          <cell r="DC5426" t="str">
            <v/>
          </cell>
          <cell r="DD5426" t="str">
            <v/>
          </cell>
          <cell r="DF5426" t="str">
            <v/>
          </cell>
          <cell r="DG5426" t="str">
            <v/>
          </cell>
          <cell r="DH5426" t="str">
            <v/>
          </cell>
          <cell r="DI5426" t="str">
            <v/>
          </cell>
          <cell r="DL5426" t="str">
            <v/>
          </cell>
          <cell r="DM5426" t="str">
            <v/>
          </cell>
          <cell r="DN5426" t="str">
            <v/>
          </cell>
          <cell r="DP5426" t="str">
            <v/>
          </cell>
          <cell r="DQ5426" t="str">
            <v/>
          </cell>
          <cell r="DR5426" t="str">
            <v/>
          </cell>
          <cell r="DS5426" t="str">
            <v/>
          </cell>
          <cell r="DT5426" t="str">
            <v/>
          </cell>
        </row>
        <row r="5427">
          <cell r="I5427" t="str">
            <v>LU1342920326</v>
          </cell>
          <cell r="J5427" t="str">
            <v>PARVEST MULTI-ASSET INCOME CHINA [I, C]</v>
          </cell>
          <cell r="K5427">
            <v>991</v>
          </cell>
          <cell r="L5427" t="str">
            <v>Institutionnal clients and UCI</v>
          </cell>
          <cell r="M5427" t="str">
            <v>INVEST_LEGAL_TYPE</v>
          </cell>
          <cell r="N5427" t="str">
            <v/>
          </cell>
          <cell r="O5427">
            <v>3</v>
          </cell>
          <cell r="P5427" t="str">
            <v>Registered or Bearer</v>
          </cell>
          <cell r="Q5427" t="str">
            <v>SHARE_FORM</v>
          </cell>
          <cell r="R5427" t="str">
            <v>CNH</v>
          </cell>
          <cell r="S5427" t="str">
            <v/>
          </cell>
          <cell r="T5427">
            <v>2</v>
          </cell>
          <cell r="U5427" t="str">
            <v>Closed</v>
          </cell>
          <cell r="V5427" t="str">
            <v>PRODUCT_STATUS</v>
          </cell>
          <cell r="W5427" t="str">
            <v/>
          </cell>
          <cell r="X5427" t="str">
            <v/>
          </cell>
          <cell r="Y5427" t="str">
            <v/>
          </cell>
          <cell r="Z5427">
            <v>519664</v>
          </cell>
          <cell r="AA5427">
            <v>0</v>
          </cell>
          <cell r="AB5427" t="str">
            <v>No Benchmark</v>
          </cell>
          <cell r="AC5427" t="str">
            <v>EUR</v>
          </cell>
          <cell r="AE5427" t="str">
            <v/>
          </cell>
          <cell r="AF5427" t="str">
            <v/>
          </cell>
          <cell r="AH5427" t="str">
            <v/>
          </cell>
          <cell r="AI5427" t="str">
            <v/>
          </cell>
          <cell r="AJ5427" t="str">
            <v>CASH</v>
          </cell>
          <cell r="AK5427" t="str">
            <v>I</v>
          </cell>
          <cell r="AL5427" t="str">
            <v>SHARE_CATEGORY</v>
          </cell>
          <cell r="AM5427" t="str">
            <v>C</v>
          </cell>
          <cell r="AN5427" t="str">
            <v>Capitalisation</v>
          </cell>
          <cell r="AO5427" t="str">
            <v>SHARE_TYPE</v>
          </cell>
          <cell r="AP5427" t="str">
            <v/>
          </cell>
          <cell r="AQ5427" t="str">
            <v/>
          </cell>
          <cell r="AR5427" t="str">
            <v/>
          </cell>
          <cell r="AS5427" t="str">
            <v/>
          </cell>
          <cell r="AT5427" t="str">
            <v>N</v>
          </cell>
          <cell r="AU5427">
            <v>20160421</v>
          </cell>
          <cell r="AV5427">
            <v>20160324</v>
          </cell>
          <cell r="AY5427">
            <v>20170915</v>
          </cell>
          <cell r="AZ5427">
            <v>20170915</v>
          </cell>
          <cell r="BB5427" t="str">
            <v>Y</v>
          </cell>
          <cell r="BC5427" t="str">
            <v>Yes</v>
          </cell>
          <cell r="BD5427" t="str">
            <v>DICI_KIID</v>
          </cell>
          <cell r="BE5427" t="str">
            <v/>
          </cell>
          <cell r="BF5427" t="str">
            <v/>
          </cell>
          <cell r="BG5427" t="str">
            <v/>
          </cell>
          <cell r="BH5427" t="str">
            <v/>
          </cell>
          <cell r="BI5427" t="str">
            <v>Y</v>
          </cell>
          <cell r="BJ5427" t="str">
            <v>0.001</v>
          </cell>
          <cell r="BK5427" t="str">
            <v>Y</v>
          </cell>
          <cell r="BL5427" t="str">
            <v>0.01</v>
          </cell>
          <cell r="BM5427">
            <v>63</v>
          </cell>
          <cell r="BN5427" t="str">
            <v>The risk category is justified by the investment in different asset classes with a standard asset mix that is a high proportion of risky assets and a lower proportion of less risky assets.</v>
          </cell>
          <cell r="BO5427" t="str">
            <v>RISK_NARRATIVE</v>
          </cell>
          <cell r="BP5427">
            <v>5</v>
          </cell>
          <cell r="BQ5427" t="str">
            <v/>
          </cell>
          <cell r="BS5427" t="str">
            <v/>
          </cell>
          <cell r="BT5427" t="str">
            <v/>
          </cell>
          <cell r="BU5427" t="str">
            <v/>
          </cell>
          <cell r="BV5427" t="str">
            <v/>
          </cell>
          <cell r="BW5427" t="str">
            <v/>
          </cell>
          <cell r="BX5427" t="str">
            <v>BNP IP-LU</v>
          </cell>
          <cell r="BY5427" t="str">
            <v>BNP IP-LU</v>
          </cell>
          <cell r="BZ5427" t="str">
            <v>LIBRARY_FUNDSQUARE</v>
          </cell>
          <cell r="CH5427" t="str">
            <v/>
          </cell>
          <cell r="CI5427" t="str">
            <v/>
          </cell>
          <cell r="CJ5427" t="str">
            <v/>
          </cell>
          <cell r="CK5427" t="str">
            <v/>
          </cell>
          <cell r="CL5427" t="str">
            <v/>
          </cell>
          <cell r="CM5427" t="str">
            <v/>
          </cell>
          <cell r="CN5427" t="str">
            <v/>
          </cell>
          <cell r="CO5427" t="str">
            <v/>
          </cell>
          <cell r="CQ5427" t="str">
            <v/>
          </cell>
          <cell r="CR5427" t="str">
            <v/>
          </cell>
          <cell r="CS5427" t="str">
            <v/>
          </cell>
          <cell r="CU5427" t="str">
            <v/>
          </cell>
          <cell r="CV5427" t="str">
            <v/>
          </cell>
          <cell r="CZ5427" t="str">
            <v/>
          </cell>
          <cell r="DB5427" t="str">
            <v/>
          </cell>
          <cell r="DC5427" t="str">
            <v/>
          </cell>
          <cell r="DD5427" t="str">
            <v/>
          </cell>
          <cell r="DF5427" t="str">
            <v/>
          </cell>
          <cell r="DG5427" t="str">
            <v/>
          </cell>
          <cell r="DH5427" t="str">
            <v/>
          </cell>
          <cell r="DI5427" t="str">
            <v/>
          </cell>
          <cell r="DL5427" t="str">
            <v/>
          </cell>
          <cell r="DM5427" t="str">
            <v/>
          </cell>
          <cell r="DN5427" t="str">
            <v/>
          </cell>
          <cell r="DP5427" t="str">
            <v/>
          </cell>
          <cell r="DQ5427" t="str">
            <v/>
          </cell>
          <cell r="DR5427" t="str">
            <v/>
          </cell>
          <cell r="DS5427" t="str">
            <v/>
          </cell>
          <cell r="DT5427" t="str">
            <v/>
          </cell>
        </row>
        <row r="5428">
          <cell r="I5428" t="str">
            <v>LU1342918775</v>
          </cell>
          <cell r="J5428" t="str">
            <v>PARVEST MULTI-ASSET INCOME CHINA [Classic SGD MD, D]</v>
          </cell>
          <cell r="K5428">
            <v>631</v>
          </cell>
          <cell r="L5428" t="str">
            <v>All</v>
          </cell>
          <cell r="M5428" t="str">
            <v>INVEST_LEGAL_TYPE</v>
          </cell>
          <cell r="N5428" t="str">
            <v/>
          </cell>
          <cell r="O5428">
            <v>3</v>
          </cell>
          <cell r="P5428" t="str">
            <v>Registered or Bearer</v>
          </cell>
          <cell r="Q5428" t="str">
            <v>SHARE_FORM</v>
          </cell>
          <cell r="R5428" t="str">
            <v>SGD</v>
          </cell>
          <cell r="S5428" t="str">
            <v/>
          </cell>
          <cell r="T5428">
            <v>2</v>
          </cell>
          <cell r="U5428" t="str">
            <v>Closed</v>
          </cell>
          <cell r="V5428" t="str">
            <v>PRODUCT_STATUS</v>
          </cell>
          <cell r="W5428" t="str">
            <v/>
          </cell>
          <cell r="X5428" t="str">
            <v/>
          </cell>
          <cell r="Y5428" t="str">
            <v/>
          </cell>
          <cell r="Z5428">
            <v>519664</v>
          </cell>
          <cell r="AA5428">
            <v>0</v>
          </cell>
          <cell r="AB5428" t="str">
            <v>No Benchmark</v>
          </cell>
          <cell r="AC5428" t="str">
            <v>EUR</v>
          </cell>
          <cell r="AE5428" t="str">
            <v/>
          </cell>
          <cell r="AF5428" t="str">
            <v/>
          </cell>
          <cell r="AH5428" t="str">
            <v/>
          </cell>
          <cell r="AI5428" t="str">
            <v/>
          </cell>
          <cell r="AJ5428" t="str">
            <v>CSM</v>
          </cell>
          <cell r="AK5428" t="str">
            <v>Classic SGD MD</v>
          </cell>
          <cell r="AL5428" t="str">
            <v>SHARE_CATEGORY</v>
          </cell>
          <cell r="AM5428" t="str">
            <v>D</v>
          </cell>
          <cell r="AN5428" t="str">
            <v>Distribution</v>
          </cell>
          <cell r="AO5428" t="str">
            <v>SHARE_TYPE</v>
          </cell>
          <cell r="AP5428" t="str">
            <v/>
          </cell>
          <cell r="AQ5428" t="str">
            <v>M</v>
          </cell>
          <cell r="AR5428" t="str">
            <v>Monthly</v>
          </cell>
          <cell r="AS5428" t="str">
            <v>DIVIDEND_FREQUENCY</v>
          </cell>
          <cell r="AT5428" t="str">
            <v>N</v>
          </cell>
          <cell r="AU5428">
            <v>20160421</v>
          </cell>
          <cell r="AV5428">
            <v>20160324</v>
          </cell>
          <cell r="AY5428">
            <v>20170915</v>
          </cell>
          <cell r="AZ5428">
            <v>20170915</v>
          </cell>
          <cell r="BB5428" t="str">
            <v>Y</v>
          </cell>
          <cell r="BC5428" t="str">
            <v>Yes</v>
          </cell>
          <cell r="BD5428" t="str">
            <v>DICI_KIID</v>
          </cell>
          <cell r="BE5428" t="str">
            <v/>
          </cell>
          <cell r="BF5428" t="str">
            <v/>
          </cell>
          <cell r="BG5428" t="str">
            <v/>
          </cell>
          <cell r="BH5428" t="str">
            <v/>
          </cell>
          <cell r="BI5428" t="str">
            <v>Y</v>
          </cell>
          <cell r="BJ5428" t="str">
            <v>0.001</v>
          </cell>
          <cell r="BK5428" t="str">
            <v>Y</v>
          </cell>
          <cell r="BL5428" t="str">
            <v>0.01</v>
          </cell>
          <cell r="BM5428">
            <v>63</v>
          </cell>
          <cell r="BN5428" t="str">
            <v>The risk category is justified by the investment in different asset classes with a standard asset mix that is a high proportion of risky assets and a lower proportion of less risky assets.</v>
          </cell>
          <cell r="BO5428" t="str">
            <v>RISK_NARRATIVE</v>
          </cell>
          <cell r="BP5428">
            <v>5</v>
          </cell>
          <cell r="BQ5428" t="str">
            <v/>
          </cell>
          <cell r="BS5428" t="str">
            <v/>
          </cell>
          <cell r="BT5428" t="str">
            <v/>
          </cell>
          <cell r="BU5428" t="str">
            <v/>
          </cell>
          <cell r="BV5428" t="str">
            <v/>
          </cell>
          <cell r="BW5428" t="str">
            <v/>
          </cell>
          <cell r="BX5428" t="str">
            <v>BNP IP-LU</v>
          </cell>
          <cell r="BY5428" t="str">
            <v>BNP IP-LU</v>
          </cell>
          <cell r="BZ5428" t="str">
            <v>LIBRARY_FUNDSQUARE</v>
          </cell>
          <cell r="CH5428" t="str">
            <v/>
          </cell>
          <cell r="CI5428" t="str">
            <v/>
          </cell>
          <cell r="CJ5428" t="str">
            <v/>
          </cell>
          <cell r="CK5428" t="str">
            <v/>
          </cell>
          <cell r="CL5428" t="str">
            <v/>
          </cell>
          <cell r="CM5428" t="str">
            <v>No Benchmark</v>
          </cell>
          <cell r="CN5428" t="str">
            <v/>
          </cell>
          <cell r="CO5428" t="str">
            <v/>
          </cell>
          <cell r="CQ5428" t="str">
            <v/>
          </cell>
          <cell r="CR5428" t="str">
            <v/>
          </cell>
          <cell r="CS5428" t="str">
            <v/>
          </cell>
          <cell r="CU5428" t="str">
            <v/>
          </cell>
          <cell r="CV5428" t="str">
            <v/>
          </cell>
          <cell r="CZ5428" t="str">
            <v/>
          </cell>
          <cell r="DB5428" t="str">
            <v/>
          </cell>
          <cell r="DC5428" t="str">
            <v/>
          </cell>
          <cell r="DD5428" t="str">
            <v/>
          </cell>
          <cell r="DF5428" t="str">
            <v/>
          </cell>
          <cell r="DG5428" t="str">
            <v/>
          </cell>
          <cell r="DH5428" t="str">
            <v/>
          </cell>
          <cell r="DI5428" t="str">
            <v/>
          </cell>
          <cell r="DL5428" t="str">
            <v/>
          </cell>
          <cell r="DM5428" t="str">
            <v/>
          </cell>
          <cell r="DN5428" t="str">
            <v/>
          </cell>
          <cell r="DP5428" t="str">
            <v/>
          </cell>
          <cell r="DQ5428" t="str">
            <v/>
          </cell>
          <cell r="DR5428" t="str">
            <v/>
          </cell>
          <cell r="DS5428" t="str">
            <v/>
          </cell>
          <cell r="DT5428" t="str">
            <v/>
          </cell>
        </row>
        <row r="5429">
          <cell r="I5429" t="str">
            <v>LU1342919070</v>
          </cell>
          <cell r="J5429" t="str">
            <v>PARVEST MULTI-ASSET INCOME CHINA [Classic USD MD, D]</v>
          </cell>
          <cell r="K5429">
            <v>631</v>
          </cell>
          <cell r="L5429" t="str">
            <v>All</v>
          </cell>
          <cell r="M5429" t="str">
            <v>INVEST_LEGAL_TYPE</v>
          </cell>
          <cell r="N5429" t="str">
            <v/>
          </cell>
          <cell r="O5429">
            <v>3</v>
          </cell>
          <cell r="P5429" t="str">
            <v>Registered or Bearer</v>
          </cell>
          <cell r="Q5429" t="str">
            <v>SHARE_FORM</v>
          </cell>
          <cell r="R5429" t="str">
            <v>USD</v>
          </cell>
          <cell r="S5429" t="str">
            <v/>
          </cell>
          <cell r="T5429">
            <v>2</v>
          </cell>
          <cell r="U5429" t="str">
            <v>Closed</v>
          </cell>
          <cell r="V5429" t="str">
            <v>PRODUCT_STATUS</v>
          </cell>
          <cell r="W5429" t="str">
            <v/>
          </cell>
          <cell r="X5429" t="str">
            <v/>
          </cell>
          <cell r="Y5429" t="str">
            <v/>
          </cell>
          <cell r="Z5429">
            <v>519664</v>
          </cell>
          <cell r="AA5429">
            <v>0</v>
          </cell>
          <cell r="AB5429" t="str">
            <v>No Benchmark</v>
          </cell>
          <cell r="AC5429" t="str">
            <v>EUR</v>
          </cell>
          <cell r="AE5429" t="str">
            <v/>
          </cell>
          <cell r="AF5429" t="str">
            <v/>
          </cell>
          <cell r="AH5429" t="str">
            <v/>
          </cell>
          <cell r="AI5429" t="str">
            <v/>
          </cell>
          <cell r="AJ5429" t="str">
            <v>CUSM</v>
          </cell>
          <cell r="AK5429" t="str">
            <v>Classic USD MD</v>
          </cell>
          <cell r="AL5429" t="str">
            <v>SHARE_CATEGORY</v>
          </cell>
          <cell r="AM5429" t="str">
            <v>D</v>
          </cell>
          <cell r="AN5429" t="str">
            <v>Distribution</v>
          </cell>
          <cell r="AO5429" t="str">
            <v>SHARE_TYPE</v>
          </cell>
          <cell r="AP5429" t="str">
            <v/>
          </cell>
          <cell r="AQ5429" t="str">
            <v>M</v>
          </cell>
          <cell r="AR5429" t="str">
            <v>Monthly</v>
          </cell>
          <cell r="AS5429" t="str">
            <v>DIVIDEND_FREQUENCY</v>
          </cell>
          <cell r="AT5429" t="str">
            <v>N</v>
          </cell>
          <cell r="AU5429">
            <v>20160421</v>
          </cell>
          <cell r="AV5429">
            <v>20160324</v>
          </cell>
          <cell r="AY5429">
            <v>20170915</v>
          </cell>
          <cell r="AZ5429">
            <v>20170915</v>
          </cell>
          <cell r="BB5429" t="str">
            <v>Y</v>
          </cell>
          <cell r="BC5429" t="str">
            <v>Yes</v>
          </cell>
          <cell r="BD5429" t="str">
            <v>DICI_KIID</v>
          </cell>
          <cell r="BE5429" t="str">
            <v/>
          </cell>
          <cell r="BF5429" t="str">
            <v/>
          </cell>
          <cell r="BG5429" t="str">
            <v/>
          </cell>
          <cell r="BH5429" t="str">
            <v/>
          </cell>
          <cell r="BI5429" t="str">
            <v>Y</v>
          </cell>
          <cell r="BJ5429" t="str">
            <v>0.001</v>
          </cell>
          <cell r="BK5429" t="str">
            <v>Y</v>
          </cell>
          <cell r="BL5429" t="str">
            <v>0.01</v>
          </cell>
          <cell r="BM5429">
            <v>63</v>
          </cell>
          <cell r="BN5429" t="str">
            <v>The risk category is justified by the investment in different asset classes with a standard asset mix that is a high proportion of risky assets and a lower proportion of less risky assets.</v>
          </cell>
          <cell r="BO5429" t="str">
            <v>RISK_NARRATIVE</v>
          </cell>
          <cell r="BP5429">
            <v>5</v>
          </cell>
          <cell r="BQ5429" t="str">
            <v/>
          </cell>
          <cell r="BS5429" t="str">
            <v/>
          </cell>
          <cell r="BT5429" t="str">
            <v/>
          </cell>
          <cell r="BU5429" t="str">
            <v/>
          </cell>
          <cell r="BV5429" t="str">
            <v/>
          </cell>
          <cell r="BW5429" t="str">
            <v/>
          </cell>
          <cell r="BX5429" t="str">
            <v>BNP IP-LU</v>
          </cell>
          <cell r="BY5429" t="str">
            <v>BNP IP-LU</v>
          </cell>
          <cell r="BZ5429" t="str">
            <v>LIBRARY_FUNDSQUARE</v>
          </cell>
          <cell r="CH5429" t="str">
            <v/>
          </cell>
          <cell r="CI5429" t="str">
            <v/>
          </cell>
          <cell r="CJ5429" t="str">
            <v/>
          </cell>
          <cell r="CK5429" t="str">
            <v/>
          </cell>
          <cell r="CL5429" t="str">
            <v/>
          </cell>
          <cell r="CM5429" t="str">
            <v>No Benchmark</v>
          </cell>
          <cell r="CN5429" t="str">
            <v/>
          </cell>
          <cell r="CO5429" t="str">
            <v/>
          </cell>
          <cell r="CQ5429" t="str">
            <v/>
          </cell>
          <cell r="CR5429" t="str">
            <v/>
          </cell>
          <cell r="CS5429" t="str">
            <v/>
          </cell>
          <cell r="CU5429" t="str">
            <v/>
          </cell>
          <cell r="CV5429" t="str">
            <v/>
          </cell>
          <cell r="CZ5429" t="str">
            <v/>
          </cell>
          <cell r="DB5429" t="str">
            <v/>
          </cell>
          <cell r="DC5429" t="str">
            <v/>
          </cell>
          <cell r="DD5429" t="str">
            <v/>
          </cell>
          <cell r="DF5429" t="str">
            <v/>
          </cell>
          <cell r="DG5429" t="str">
            <v/>
          </cell>
          <cell r="DH5429" t="str">
            <v/>
          </cell>
          <cell r="DI5429" t="str">
            <v/>
          </cell>
          <cell r="DL5429" t="str">
            <v/>
          </cell>
          <cell r="DM5429" t="str">
            <v/>
          </cell>
          <cell r="DN5429" t="str">
            <v/>
          </cell>
          <cell r="DP5429" t="str">
            <v/>
          </cell>
          <cell r="DQ5429" t="str">
            <v/>
          </cell>
          <cell r="DR5429" t="str">
            <v/>
          </cell>
          <cell r="DS5429" t="str">
            <v/>
          </cell>
          <cell r="DT5429" t="str">
            <v/>
          </cell>
        </row>
        <row r="5430">
          <cell r="I5430" t="str">
            <v>LU1342919237</v>
          </cell>
          <cell r="J5430" t="str">
            <v>PARVEST MULTI-ASSET INCOME CHINA [Classic RH EUR, D]</v>
          </cell>
          <cell r="K5430">
            <v>631</v>
          </cell>
          <cell r="L5430" t="str">
            <v>All</v>
          </cell>
          <cell r="M5430" t="str">
            <v>INVEST_LEGAL_TYPE</v>
          </cell>
          <cell r="N5430" t="str">
            <v/>
          </cell>
          <cell r="O5430">
            <v>3</v>
          </cell>
          <cell r="P5430" t="str">
            <v>Registered or Bearer</v>
          </cell>
          <cell r="Q5430" t="str">
            <v>SHARE_FORM</v>
          </cell>
          <cell r="R5430" t="str">
            <v>EUR</v>
          </cell>
          <cell r="S5430" t="str">
            <v/>
          </cell>
          <cell r="T5430">
            <v>2</v>
          </cell>
          <cell r="U5430" t="str">
            <v>Closed</v>
          </cell>
          <cell r="V5430" t="str">
            <v>PRODUCT_STATUS</v>
          </cell>
          <cell r="W5430" t="str">
            <v/>
          </cell>
          <cell r="X5430" t="str">
            <v/>
          </cell>
          <cell r="Y5430" t="str">
            <v/>
          </cell>
          <cell r="Z5430">
            <v>519664</v>
          </cell>
          <cell r="AA5430">
            <v>0</v>
          </cell>
          <cell r="AB5430" t="str">
            <v>No Benchmark</v>
          </cell>
          <cell r="AC5430" t="str">
            <v>EUR</v>
          </cell>
          <cell r="AE5430" t="str">
            <v/>
          </cell>
          <cell r="AF5430" t="str">
            <v/>
          </cell>
          <cell r="AH5430" t="str">
            <v/>
          </cell>
          <cell r="AI5430" t="str">
            <v/>
          </cell>
          <cell r="AJ5430" t="str">
            <v>CRHE</v>
          </cell>
          <cell r="AK5430" t="str">
            <v>Classic RH EUR</v>
          </cell>
          <cell r="AL5430" t="str">
            <v>SHARE_CATEGORY</v>
          </cell>
          <cell r="AM5430" t="str">
            <v>D</v>
          </cell>
          <cell r="AN5430" t="str">
            <v>Distribution</v>
          </cell>
          <cell r="AO5430" t="str">
            <v>SHARE_TYPE</v>
          </cell>
          <cell r="AP5430" t="str">
            <v/>
          </cell>
          <cell r="AQ5430" t="str">
            <v/>
          </cell>
          <cell r="AR5430" t="str">
            <v/>
          </cell>
          <cell r="AS5430" t="str">
            <v/>
          </cell>
          <cell r="AT5430" t="str">
            <v>Y</v>
          </cell>
          <cell r="AU5430">
            <v>20160421</v>
          </cell>
          <cell r="AV5430">
            <v>20160324</v>
          </cell>
          <cell r="AY5430">
            <v>20170915</v>
          </cell>
          <cell r="AZ5430">
            <v>20170915</v>
          </cell>
          <cell r="BB5430" t="str">
            <v>Y</v>
          </cell>
          <cell r="BC5430" t="str">
            <v>Yes</v>
          </cell>
          <cell r="BD5430" t="str">
            <v>DICI_KIID</v>
          </cell>
          <cell r="BE5430" t="str">
            <v/>
          </cell>
          <cell r="BF5430" t="str">
            <v/>
          </cell>
          <cell r="BG5430" t="str">
            <v/>
          </cell>
          <cell r="BH5430" t="str">
            <v/>
          </cell>
          <cell r="BI5430" t="str">
            <v>Y</v>
          </cell>
          <cell r="BJ5430" t="str">
            <v>0.001</v>
          </cell>
          <cell r="BK5430" t="str">
            <v>Y</v>
          </cell>
          <cell r="BL5430" t="str">
            <v>0.01</v>
          </cell>
          <cell r="BM5430">
            <v>63</v>
          </cell>
          <cell r="BN5430" t="str">
            <v>The risk category is justified by the investment in different asset classes with a standard asset mix that is a high proportion of risky assets and a lower proportion of less risky assets.</v>
          </cell>
          <cell r="BO5430" t="str">
            <v>RISK_NARRATIVE</v>
          </cell>
          <cell r="BP5430">
            <v>5</v>
          </cell>
          <cell r="BQ5430" t="str">
            <v/>
          </cell>
          <cell r="BS5430" t="str">
            <v/>
          </cell>
          <cell r="BT5430" t="str">
            <v/>
          </cell>
          <cell r="BU5430" t="str">
            <v/>
          </cell>
          <cell r="BV5430" t="str">
            <v/>
          </cell>
          <cell r="BW5430" t="str">
            <v/>
          </cell>
          <cell r="BX5430" t="str">
            <v>BNP IP-LU</v>
          </cell>
          <cell r="BY5430" t="str">
            <v>BNP IP-LU</v>
          </cell>
          <cell r="BZ5430" t="str">
            <v>LIBRARY_FUNDSQUARE</v>
          </cell>
          <cell r="CH5430" t="str">
            <v/>
          </cell>
          <cell r="CI5430" t="str">
            <v/>
          </cell>
          <cell r="CJ5430" t="str">
            <v/>
          </cell>
          <cell r="CK5430" t="str">
            <v/>
          </cell>
          <cell r="CL5430" t="str">
            <v/>
          </cell>
          <cell r="CM5430" t="str">
            <v/>
          </cell>
          <cell r="CN5430" t="str">
            <v/>
          </cell>
          <cell r="CO5430" t="str">
            <v/>
          </cell>
          <cell r="CQ5430" t="str">
            <v/>
          </cell>
          <cell r="CR5430" t="str">
            <v/>
          </cell>
          <cell r="CS5430" t="str">
            <v/>
          </cell>
          <cell r="CU5430" t="str">
            <v/>
          </cell>
          <cell r="CV5430" t="str">
            <v/>
          </cell>
          <cell r="CZ5430" t="str">
            <v/>
          </cell>
          <cell r="DB5430" t="str">
            <v/>
          </cell>
          <cell r="DC5430" t="str">
            <v/>
          </cell>
          <cell r="DD5430" t="str">
            <v/>
          </cell>
          <cell r="DF5430" t="str">
            <v/>
          </cell>
          <cell r="DG5430" t="str">
            <v/>
          </cell>
          <cell r="DH5430" t="str">
            <v/>
          </cell>
          <cell r="DI5430" t="str">
            <v/>
          </cell>
          <cell r="DL5430" t="str">
            <v/>
          </cell>
          <cell r="DM5430" t="str">
            <v/>
          </cell>
          <cell r="DN5430" t="str">
            <v/>
          </cell>
          <cell r="DP5430" t="str">
            <v/>
          </cell>
          <cell r="DQ5430" t="str">
            <v/>
          </cell>
          <cell r="DR5430" t="str">
            <v/>
          </cell>
          <cell r="DS5430" t="str">
            <v/>
          </cell>
          <cell r="DT5430" t="str">
            <v/>
          </cell>
        </row>
        <row r="5431">
          <cell r="I5431" t="str">
            <v>LU1342920243</v>
          </cell>
          <cell r="J5431" t="str">
            <v>PARVEST MULTI-ASSET INCOME CHINA [Privilege RH EUR, C]</v>
          </cell>
          <cell r="K5431">
            <v>638</v>
          </cell>
          <cell r="L5431" t="str">
            <v>Distributors,  Managers, All</v>
          </cell>
          <cell r="M5431" t="str">
            <v>INVEST_LEGAL_TYPE</v>
          </cell>
          <cell r="N5431" t="str">
            <v/>
          </cell>
          <cell r="O5431">
            <v>3</v>
          </cell>
          <cell r="P5431" t="str">
            <v>Registered or Bearer</v>
          </cell>
          <cell r="Q5431" t="str">
            <v>SHARE_FORM</v>
          </cell>
          <cell r="R5431" t="str">
            <v>EUR</v>
          </cell>
          <cell r="S5431" t="str">
            <v/>
          </cell>
          <cell r="T5431">
            <v>2</v>
          </cell>
          <cell r="U5431" t="str">
            <v>Closed</v>
          </cell>
          <cell r="V5431" t="str">
            <v>PRODUCT_STATUS</v>
          </cell>
          <cell r="W5431" t="str">
            <v/>
          </cell>
          <cell r="X5431" t="str">
            <v/>
          </cell>
          <cell r="Y5431" t="str">
            <v/>
          </cell>
          <cell r="Z5431">
            <v>519664</v>
          </cell>
          <cell r="AA5431">
            <v>0</v>
          </cell>
          <cell r="AB5431" t="str">
            <v>No Benchmark</v>
          </cell>
          <cell r="AC5431" t="str">
            <v>EUR</v>
          </cell>
          <cell r="AE5431" t="str">
            <v/>
          </cell>
          <cell r="AF5431" t="str">
            <v/>
          </cell>
          <cell r="AH5431" t="str">
            <v/>
          </cell>
          <cell r="AI5431" t="str">
            <v/>
          </cell>
          <cell r="AJ5431" t="str">
            <v>PRHE</v>
          </cell>
          <cell r="AK5431" t="str">
            <v>Privilege RH EUR</v>
          </cell>
          <cell r="AL5431" t="str">
            <v>SHARE_CATEGORY</v>
          </cell>
          <cell r="AM5431" t="str">
            <v>C</v>
          </cell>
          <cell r="AN5431" t="str">
            <v>Capitalisation</v>
          </cell>
          <cell r="AO5431" t="str">
            <v>SHARE_TYPE</v>
          </cell>
          <cell r="AP5431" t="str">
            <v/>
          </cell>
          <cell r="AQ5431" t="str">
            <v/>
          </cell>
          <cell r="AR5431" t="str">
            <v/>
          </cell>
          <cell r="AS5431" t="str">
            <v/>
          </cell>
          <cell r="AT5431" t="str">
            <v>Y</v>
          </cell>
          <cell r="AU5431">
            <v>20160421</v>
          </cell>
          <cell r="AV5431">
            <v>20160324</v>
          </cell>
          <cell r="AY5431">
            <v>20170915</v>
          </cell>
          <cell r="AZ5431">
            <v>20170915</v>
          </cell>
          <cell r="BB5431" t="str">
            <v>Y</v>
          </cell>
          <cell r="BC5431" t="str">
            <v>Yes</v>
          </cell>
          <cell r="BD5431" t="str">
            <v>DICI_KIID</v>
          </cell>
          <cell r="BE5431" t="str">
            <v/>
          </cell>
          <cell r="BF5431" t="str">
            <v/>
          </cell>
          <cell r="BG5431" t="str">
            <v/>
          </cell>
          <cell r="BH5431" t="str">
            <v/>
          </cell>
          <cell r="BI5431" t="str">
            <v>Y</v>
          </cell>
          <cell r="BJ5431" t="str">
            <v>0.001</v>
          </cell>
          <cell r="BK5431" t="str">
            <v>Y</v>
          </cell>
          <cell r="BL5431" t="str">
            <v>0.01</v>
          </cell>
          <cell r="BM5431">
            <v>63</v>
          </cell>
          <cell r="BN5431" t="str">
            <v>The risk category is justified by the investment in different asset classes with a standard asset mix that is a high proportion of risky assets and a lower proportion of less risky assets.</v>
          </cell>
          <cell r="BO5431" t="str">
            <v>RISK_NARRATIVE</v>
          </cell>
          <cell r="BP5431">
            <v>5</v>
          </cell>
          <cell r="BQ5431" t="str">
            <v/>
          </cell>
          <cell r="BS5431" t="str">
            <v/>
          </cell>
          <cell r="BT5431" t="str">
            <v/>
          </cell>
          <cell r="BU5431" t="str">
            <v/>
          </cell>
          <cell r="BV5431" t="str">
            <v/>
          </cell>
          <cell r="BW5431" t="str">
            <v/>
          </cell>
          <cell r="BX5431" t="str">
            <v>BNP IP-LU</v>
          </cell>
          <cell r="BY5431" t="str">
            <v>BNP IP-LU</v>
          </cell>
          <cell r="BZ5431" t="str">
            <v>LIBRARY_FUNDSQUARE</v>
          </cell>
          <cell r="CH5431" t="str">
            <v/>
          </cell>
          <cell r="CI5431" t="str">
            <v/>
          </cell>
          <cell r="CJ5431" t="str">
            <v/>
          </cell>
          <cell r="CK5431" t="str">
            <v/>
          </cell>
          <cell r="CL5431" t="str">
            <v/>
          </cell>
          <cell r="CM5431" t="str">
            <v/>
          </cell>
          <cell r="CN5431" t="str">
            <v/>
          </cell>
          <cell r="CO5431" t="str">
            <v/>
          </cell>
          <cell r="CQ5431" t="str">
            <v/>
          </cell>
          <cell r="CR5431" t="str">
            <v/>
          </cell>
          <cell r="CS5431" t="str">
            <v/>
          </cell>
          <cell r="CU5431" t="str">
            <v/>
          </cell>
          <cell r="CV5431" t="str">
            <v/>
          </cell>
          <cell r="CZ5431" t="str">
            <v/>
          </cell>
          <cell r="DB5431" t="str">
            <v/>
          </cell>
          <cell r="DC5431" t="str">
            <v/>
          </cell>
          <cell r="DD5431" t="str">
            <v/>
          </cell>
          <cell r="DF5431" t="str">
            <v/>
          </cell>
          <cell r="DG5431" t="str">
            <v/>
          </cell>
          <cell r="DH5431" t="str">
            <v/>
          </cell>
          <cell r="DI5431" t="str">
            <v/>
          </cell>
          <cell r="DL5431" t="str">
            <v/>
          </cell>
          <cell r="DM5431" t="str">
            <v/>
          </cell>
          <cell r="DN5431" t="str">
            <v/>
          </cell>
          <cell r="DP5431" t="str">
            <v/>
          </cell>
          <cell r="DQ5431" t="str">
            <v/>
          </cell>
          <cell r="DR5431" t="str">
            <v/>
          </cell>
          <cell r="DS5431" t="str">
            <v/>
          </cell>
          <cell r="DT5431" t="str">
            <v/>
          </cell>
        </row>
        <row r="5432">
          <cell r="I5432" t="str">
            <v>LU1342920169</v>
          </cell>
          <cell r="J5432" t="str">
            <v>PARVEST MULTI-ASSET INCOME CHINA [Privilege USD, C]</v>
          </cell>
          <cell r="K5432">
            <v>638</v>
          </cell>
          <cell r="L5432" t="str">
            <v>Distributors,  Managers, All</v>
          </cell>
          <cell r="M5432" t="str">
            <v>INVEST_LEGAL_TYPE</v>
          </cell>
          <cell r="N5432" t="str">
            <v/>
          </cell>
          <cell r="O5432">
            <v>3</v>
          </cell>
          <cell r="P5432" t="str">
            <v>Registered or Bearer</v>
          </cell>
          <cell r="Q5432" t="str">
            <v>SHARE_FORM</v>
          </cell>
          <cell r="R5432" t="str">
            <v>USD</v>
          </cell>
          <cell r="S5432" t="str">
            <v/>
          </cell>
          <cell r="T5432">
            <v>2</v>
          </cell>
          <cell r="U5432" t="str">
            <v>Closed</v>
          </cell>
          <cell r="V5432" t="str">
            <v>PRODUCT_STATUS</v>
          </cell>
          <cell r="W5432" t="str">
            <v/>
          </cell>
          <cell r="X5432" t="str">
            <v/>
          </cell>
          <cell r="Y5432" t="str">
            <v/>
          </cell>
          <cell r="Z5432">
            <v>519664</v>
          </cell>
          <cell r="AA5432">
            <v>0</v>
          </cell>
          <cell r="AB5432" t="str">
            <v>No Benchmark</v>
          </cell>
          <cell r="AC5432" t="str">
            <v>EUR</v>
          </cell>
          <cell r="AE5432" t="str">
            <v/>
          </cell>
          <cell r="AF5432" t="str">
            <v/>
          </cell>
          <cell r="AH5432" t="str">
            <v/>
          </cell>
          <cell r="AI5432" t="str">
            <v/>
          </cell>
          <cell r="AJ5432" t="str">
            <v>PRUS</v>
          </cell>
          <cell r="AK5432" t="str">
            <v>Privilege USD</v>
          </cell>
          <cell r="AL5432" t="str">
            <v>SHARE_CATEGORY</v>
          </cell>
          <cell r="AM5432" t="str">
            <v>C</v>
          </cell>
          <cell r="AN5432" t="str">
            <v>Capitalisation</v>
          </cell>
          <cell r="AO5432" t="str">
            <v>SHARE_TYPE</v>
          </cell>
          <cell r="AP5432" t="str">
            <v/>
          </cell>
          <cell r="AQ5432" t="str">
            <v/>
          </cell>
          <cell r="AR5432" t="str">
            <v/>
          </cell>
          <cell r="AS5432" t="str">
            <v/>
          </cell>
          <cell r="AT5432" t="str">
            <v>N</v>
          </cell>
          <cell r="AU5432">
            <v>20160421</v>
          </cell>
          <cell r="AV5432">
            <v>20160324</v>
          </cell>
          <cell r="AY5432">
            <v>20170915</v>
          </cell>
          <cell r="AZ5432">
            <v>20170915</v>
          </cell>
          <cell r="BB5432" t="str">
            <v>Y</v>
          </cell>
          <cell r="BC5432" t="str">
            <v>Yes</v>
          </cell>
          <cell r="BD5432" t="str">
            <v>DICI_KIID</v>
          </cell>
          <cell r="BE5432" t="str">
            <v/>
          </cell>
          <cell r="BF5432" t="str">
            <v/>
          </cell>
          <cell r="BG5432" t="str">
            <v/>
          </cell>
          <cell r="BH5432" t="str">
            <v/>
          </cell>
          <cell r="BI5432" t="str">
            <v>Y</v>
          </cell>
          <cell r="BJ5432" t="str">
            <v>0.001</v>
          </cell>
          <cell r="BK5432" t="str">
            <v>Y</v>
          </cell>
          <cell r="BL5432" t="str">
            <v>0.01</v>
          </cell>
          <cell r="BM5432">
            <v>63</v>
          </cell>
          <cell r="BN5432" t="str">
            <v>The risk category is justified by the investment in different asset classes with a standard asset mix that is a high proportion of risky assets and a lower proportion of less risky assets.</v>
          </cell>
          <cell r="BO5432" t="str">
            <v>RISK_NARRATIVE</v>
          </cell>
          <cell r="BP5432">
            <v>5</v>
          </cell>
          <cell r="BQ5432" t="str">
            <v/>
          </cell>
          <cell r="BS5432" t="str">
            <v/>
          </cell>
          <cell r="BT5432" t="str">
            <v/>
          </cell>
          <cell r="BU5432" t="str">
            <v/>
          </cell>
          <cell r="BV5432" t="str">
            <v/>
          </cell>
          <cell r="BW5432" t="str">
            <v/>
          </cell>
          <cell r="BX5432" t="str">
            <v>BNP IP-LU</v>
          </cell>
          <cell r="BY5432" t="str">
            <v>BNP IP-LU</v>
          </cell>
          <cell r="BZ5432" t="str">
            <v>LIBRARY_FUNDSQUARE</v>
          </cell>
          <cell r="CH5432" t="str">
            <v/>
          </cell>
          <cell r="CI5432" t="str">
            <v/>
          </cell>
          <cell r="CJ5432" t="str">
            <v/>
          </cell>
          <cell r="CK5432" t="str">
            <v/>
          </cell>
          <cell r="CL5432" t="str">
            <v/>
          </cell>
          <cell r="CM5432" t="str">
            <v>No Benchmark</v>
          </cell>
          <cell r="CN5432" t="str">
            <v/>
          </cell>
          <cell r="CO5432" t="str">
            <v/>
          </cell>
          <cell r="CQ5432" t="str">
            <v/>
          </cell>
          <cell r="CR5432" t="str">
            <v/>
          </cell>
          <cell r="CS5432" t="str">
            <v/>
          </cell>
          <cell r="CU5432" t="str">
            <v/>
          </cell>
          <cell r="CV5432" t="str">
            <v/>
          </cell>
          <cell r="CZ5432" t="str">
            <v/>
          </cell>
          <cell r="DB5432" t="str">
            <v/>
          </cell>
          <cell r="DC5432" t="str">
            <v/>
          </cell>
          <cell r="DD5432" t="str">
            <v/>
          </cell>
          <cell r="DF5432" t="str">
            <v/>
          </cell>
          <cell r="DG5432" t="str">
            <v/>
          </cell>
          <cell r="DH5432" t="str">
            <v/>
          </cell>
          <cell r="DI5432" t="str">
            <v/>
          </cell>
          <cell r="DL5432" t="str">
            <v/>
          </cell>
          <cell r="DM5432" t="str">
            <v/>
          </cell>
          <cell r="DN5432" t="str">
            <v/>
          </cell>
          <cell r="DP5432" t="str">
            <v/>
          </cell>
          <cell r="DQ5432" t="str">
            <v/>
          </cell>
          <cell r="DR5432" t="str">
            <v/>
          </cell>
          <cell r="DS5432" t="str">
            <v/>
          </cell>
          <cell r="DT5432" t="str">
            <v/>
          </cell>
        </row>
        <row r="5433">
          <cell r="I5433" t="str">
            <v>LU1342919823</v>
          </cell>
          <cell r="J5433" t="str">
            <v>PARVEST MULTI-ASSET INCOME CHINA [Privilege EUR, C]</v>
          </cell>
          <cell r="K5433">
            <v>638</v>
          </cell>
          <cell r="L5433" t="str">
            <v>Distributors,  Managers, All</v>
          </cell>
          <cell r="M5433" t="str">
            <v>INVEST_LEGAL_TYPE</v>
          </cell>
          <cell r="N5433" t="str">
            <v/>
          </cell>
          <cell r="O5433">
            <v>3</v>
          </cell>
          <cell r="P5433" t="str">
            <v>Registered or Bearer</v>
          </cell>
          <cell r="Q5433" t="str">
            <v>SHARE_FORM</v>
          </cell>
          <cell r="R5433" t="str">
            <v>EUR</v>
          </cell>
          <cell r="S5433" t="str">
            <v/>
          </cell>
          <cell r="T5433">
            <v>2</v>
          </cell>
          <cell r="U5433" t="str">
            <v>Closed</v>
          </cell>
          <cell r="V5433" t="str">
            <v>PRODUCT_STATUS</v>
          </cell>
          <cell r="W5433" t="str">
            <v/>
          </cell>
          <cell r="X5433" t="str">
            <v/>
          </cell>
          <cell r="Y5433" t="str">
            <v/>
          </cell>
          <cell r="Z5433">
            <v>519664</v>
          </cell>
          <cell r="AA5433">
            <v>0</v>
          </cell>
          <cell r="AB5433" t="str">
            <v>No Benchmark</v>
          </cell>
          <cell r="AC5433" t="str">
            <v>EUR</v>
          </cell>
          <cell r="AE5433" t="str">
            <v/>
          </cell>
          <cell r="AF5433" t="str">
            <v/>
          </cell>
          <cell r="AH5433" t="str">
            <v/>
          </cell>
          <cell r="AI5433" t="str">
            <v/>
          </cell>
          <cell r="AJ5433" t="str">
            <v>PEU</v>
          </cell>
          <cell r="AK5433" t="str">
            <v>Privilege EUR</v>
          </cell>
          <cell r="AL5433" t="str">
            <v>SHARE_CATEGORY</v>
          </cell>
          <cell r="AM5433" t="str">
            <v>C</v>
          </cell>
          <cell r="AN5433" t="str">
            <v>Capitalisation</v>
          </cell>
          <cell r="AO5433" t="str">
            <v>SHARE_TYPE</v>
          </cell>
          <cell r="AP5433" t="str">
            <v/>
          </cell>
          <cell r="AQ5433" t="str">
            <v/>
          </cell>
          <cell r="AR5433" t="str">
            <v/>
          </cell>
          <cell r="AS5433" t="str">
            <v/>
          </cell>
          <cell r="AT5433" t="str">
            <v>N</v>
          </cell>
          <cell r="AU5433">
            <v>20160421</v>
          </cell>
          <cell r="AV5433">
            <v>20160324</v>
          </cell>
          <cell r="AY5433">
            <v>20170915</v>
          </cell>
          <cell r="AZ5433">
            <v>20170915</v>
          </cell>
          <cell r="BB5433" t="str">
            <v>Y</v>
          </cell>
          <cell r="BC5433" t="str">
            <v>Yes</v>
          </cell>
          <cell r="BD5433" t="str">
            <v>DICI_KIID</v>
          </cell>
          <cell r="BE5433" t="str">
            <v/>
          </cell>
          <cell r="BF5433" t="str">
            <v/>
          </cell>
          <cell r="BG5433" t="str">
            <v/>
          </cell>
          <cell r="BH5433" t="str">
            <v/>
          </cell>
          <cell r="BI5433" t="str">
            <v>Y</v>
          </cell>
          <cell r="BJ5433" t="str">
            <v>0.001</v>
          </cell>
          <cell r="BK5433" t="str">
            <v>Y</v>
          </cell>
          <cell r="BL5433" t="str">
            <v>0.01</v>
          </cell>
          <cell r="BM5433">
            <v>63</v>
          </cell>
          <cell r="BN5433" t="str">
            <v>The risk category is justified by the investment in different asset classes with a standard asset mix that is a high proportion of risky assets and a lower proportion of less risky assets.</v>
          </cell>
          <cell r="BO5433" t="str">
            <v>RISK_NARRATIVE</v>
          </cell>
          <cell r="BP5433">
            <v>5</v>
          </cell>
          <cell r="BQ5433" t="str">
            <v/>
          </cell>
          <cell r="BS5433" t="str">
            <v/>
          </cell>
          <cell r="BT5433" t="str">
            <v/>
          </cell>
          <cell r="BU5433" t="str">
            <v/>
          </cell>
          <cell r="BV5433" t="str">
            <v/>
          </cell>
          <cell r="BW5433" t="str">
            <v/>
          </cell>
          <cell r="BX5433" t="str">
            <v>BNP IP-LU</v>
          </cell>
          <cell r="BY5433" t="str">
            <v>BNP IP-LU</v>
          </cell>
          <cell r="BZ5433" t="str">
            <v>LIBRARY_FUNDSQUARE</v>
          </cell>
          <cell r="CH5433" t="str">
            <v/>
          </cell>
          <cell r="CI5433" t="str">
            <v/>
          </cell>
          <cell r="CJ5433" t="str">
            <v/>
          </cell>
          <cell r="CK5433" t="str">
            <v/>
          </cell>
          <cell r="CL5433" t="str">
            <v/>
          </cell>
          <cell r="CM5433" t="str">
            <v>No Benchmark</v>
          </cell>
          <cell r="CN5433" t="str">
            <v/>
          </cell>
          <cell r="CO5433" t="str">
            <v/>
          </cell>
          <cell r="CQ5433" t="str">
            <v/>
          </cell>
          <cell r="CR5433" t="str">
            <v/>
          </cell>
          <cell r="CS5433" t="str">
            <v/>
          </cell>
          <cell r="CU5433" t="str">
            <v/>
          </cell>
          <cell r="CV5433" t="str">
            <v/>
          </cell>
          <cell r="CZ5433" t="str">
            <v/>
          </cell>
          <cell r="DB5433" t="str">
            <v/>
          </cell>
          <cell r="DC5433" t="str">
            <v/>
          </cell>
          <cell r="DD5433" t="str">
            <v/>
          </cell>
          <cell r="DF5433" t="str">
            <v/>
          </cell>
          <cell r="DG5433" t="str">
            <v/>
          </cell>
          <cell r="DH5433" t="str">
            <v/>
          </cell>
          <cell r="DI5433" t="str">
            <v/>
          </cell>
          <cell r="DL5433" t="str">
            <v/>
          </cell>
          <cell r="DM5433" t="str">
            <v/>
          </cell>
          <cell r="DN5433" t="str">
            <v/>
          </cell>
          <cell r="DP5433" t="str">
            <v/>
          </cell>
          <cell r="DQ5433" t="str">
            <v/>
          </cell>
          <cell r="DR5433" t="str">
            <v/>
          </cell>
          <cell r="DS5433" t="str">
            <v/>
          </cell>
          <cell r="DT5433" t="str">
            <v/>
          </cell>
        </row>
        <row r="5434">
          <cell r="I5434" t="str">
            <v>LU1342919740</v>
          </cell>
          <cell r="J5434" t="str">
            <v>PARVEST MULTI-ASSET INCOME CHINA [Privilege, C]</v>
          </cell>
          <cell r="K5434">
            <v>638</v>
          </cell>
          <cell r="L5434" t="str">
            <v>Distributors,  Managers, All</v>
          </cell>
          <cell r="M5434" t="str">
            <v>INVEST_LEGAL_TYPE</v>
          </cell>
          <cell r="N5434" t="str">
            <v/>
          </cell>
          <cell r="O5434">
            <v>3</v>
          </cell>
          <cell r="P5434" t="str">
            <v>Registered or Bearer</v>
          </cell>
          <cell r="Q5434" t="str">
            <v>SHARE_FORM</v>
          </cell>
          <cell r="R5434" t="str">
            <v>CNH</v>
          </cell>
          <cell r="S5434" t="str">
            <v/>
          </cell>
          <cell r="T5434">
            <v>2</v>
          </cell>
          <cell r="U5434" t="str">
            <v>Closed</v>
          </cell>
          <cell r="V5434" t="str">
            <v>PRODUCT_STATUS</v>
          </cell>
          <cell r="W5434" t="str">
            <v/>
          </cell>
          <cell r="X5434" t="str">
            <v/>
          </cell>
          <cell r="Y5434" t="str">
            <v/>
          </cell>
          <cell r="Z5434">
            <v>519664</v>
          </cell>
          <cell r="AA5434">
            <v>0</v>
          </cell>
          <cell r="AB5434" t="str">
            <v>No Benchmark</v>
          </cell>
          <cell r="AC5434" t="str">
            <v>EUR</v>
          </cell>
          <cell r="AE5434" t="str">
            <v/>
          </cell>
          <cell r="AF5434" t="str">
            <v/>
          </cell>
          <cell r="AH5434" t="str">
            <v/>
          </cell>
          <cell r="AI5434" t="str">
            <v/>
          </cell>
          <cell r="AJ5434" t="str">
            <v>PRIV</v>
          </cell>
          <cell r="AK5434" t="str">
            <v>Privilege</v>
          </cell>
          <cell r="AL5434" t="str">
            <v>SHARE_CATEGORY</v>
          </cell>
          <cell r="AM5434" t="str">
            <v>C</v>
          </cell>
          <cell r="AN5434" t="str">
            <v>Capitalisation</v>
          </cell>
          <cell r="AO5434" t="str">
            <v>SHARE_TYPE</v>
          </cell>
          <cell r="AP5434" t="str">
            <v/>
          </cell>
          <cell r="AQ5434" t="str">
            <v/>
          </cell>
          <cell r="AR5434" t="str">
            <v/>
          </cell>
          <cell r="AS5434" t="str">
            <v/>
          </cell>
          <cell r="AT5434" t="str">
            <v>N</v>
          </cell>
          <cell r="AU5434">
            <v>20160421</v>
          </cell>
          <cell r="AV5434">
            <v>20160324</v>
          </cell>
          <cell r="AY5434">
            <v>20170915</v>
          </cell>
          <cell r="AZ5434">
            <v>20170915</v>
          </cell>
          <cell r="BB5434" t="str">
            <v>Y</v>
          </cell>
          <cell r="BC5434" t="str">
            <v>Yes</v>
          </cell>
          <cell r="BD5434" t="str">
            <v>DICI_KIID</v>
          </cell>
          <cell r="BE5434" t="str">
            <v/>
          </cell>
          <cell r="BF5434" t="str">
            <v/>
          </cell>
          <cell r="BG5434" t="str">
            <v/>
          </cell>
          <cell r="BH5434" t="str">
            <v/>
          </cell>
          <cell r="BI5434" t="str">
            <v>Y</v>
          </cell>
          <cell r="BJ5434" t="str">
            <v>0.001</v>
          </cell>
          <cell r="BK5434" t="str">
            <v>Y</v>
          </cell>
          <cell r="BL5434" t="str">
            <v>0.01</v>
          </cell>
          <cell r="BM5434">
            <v>63</v>
          </cell>
          <cell r="BN5434" t="str">
            <v>The risk category is justified by the investment in different asset classes with a standard asset mix that is a high proportion of risky assets and a lower proportion of less risky assets.</v>
          </cell>
          <cell r="BO5434" t="str">
            <v>RISK_NARRATIVE</v>
          </cell>
          <cell r="BP5434">
            <v>5</v>
          </cell>
          <cell r="BQ5434" t="str">
            <v/>
          </cell>
          <cell r="BS5434" t="str">
            <v/>
          </cell>
          <cell r="BT5434" t="str">
            <v/>
          </cell>
          <cell r="BU5434" t="str">
            <v/>
          </cell>
          <cell r="BV5434" t="str">
            <v/>
          </cell>
          <cell r="BW5434" t="str">
            <v/>
          </cell>
          <cell r="BX5434" t="str">
            <v>BNP IP-LU</v>
          </cell>
          <cell r="BY5434" t="str">
            <v>BNP IP-LU</v>
          </cell>
          <cell r="BZ5434" t="str">
            <v>LIBRARY_FUNDSQUARE</v>
          </cell>
          <cell r="CH5434" t="str">
            <v/>
          </cell>
          <cell r="CI5434" t="str">
            <v/>
          </cell>
          <cell r="CJ5434" t="str">
            <v/>
          </cell>
          <cell r="CK5434" t="str">
            <v/>
          </cell>
          <cell r="CL5434" t="str">
            <v/>
          </cell>
          <cell r="CM5434" t="str">
            <v/>
          </cell>
          <cell r="CN5434" t="str">
            <v/>
          </cell>
          <cell r="CO5434" t="str">
            <v/>
          </cell>
          <cell r="CQ5434" t="str">
            <v/>
          </cell>
          <cell r="CR5434" t="str">
            <v/>
          </cell>
          <cell r="CS5434" t="str">
            <v/>
          </cell>
          <cell r="CU5434" t="str">
            <v/>
          </cell>
          <cell r="CV5434" t="str">
            <v/>
          </cell>
          <cell r="CZ5434" t="str">
            <v/>
          </cell>
          <cell r="DB5434" t="str">
            <v/>
          </cell>
          <cell r="DC5434" t="str">
            <v/>
          </cell>
          <cell r="DD5434" t="str">
            <v/>
          </cell>
          <cell r="DF5434" t="str">
            <v/>
          </cell>
          <cell r="DG5434" t="str">
            <v/>
          </cell>
          <cell r="DH5434" t="str">
            <v/>
          </cell>
          <cell r="DI5434" t="str">
            <v/>
          </cell>
          <cell r="DL5434" t="str">
            <v/>
          </cell>
          <cell r="DM5434" t="str">
            <v/>
          </cell>
          <cell r="DN5434" t="str">
            <v/>
          </cell>
          <cell r="DP5434" t="str">
            <v/>
          </cell>
          <cell r="DQ5434" t="str">
            <v/>
          </cell>
          <cell r="DR5434" t="str">
            <v/>
          </cell>
          <cell r="DS5434" t="str">
            <v/>
          </cell>
          <cell r="DT5434" t="str">
            <v/>
          </cell>
        </row>
        <row r="5435">
          <cell r="I5435" t="str">
            <v>LU1342918858</v>
          </cell>
          <cell r="J5435" t="str">
            <v>PARVEST MULTI-ASSET INCOME CHINA [Classic USD, C]</v>
          </cell>
          <cell r="K5435">
            <v>631</v>
          </cell>
          <cell r="L5435" t="str">
            <v>All</v>
          </cell>
          <cell r="M5435" t="str">
            <v>INVEST_LEGAL_TYPE</v>
          </cell>
          <cell r="N5435" t="str">
            <v/>
          </cell>
          <cell r="O5435">
            <v>3</v>
          </cell>
          <cell r="P5435" t="str">
            <v>Registered or Bearer</v>
          </cell>
          <cell r="Q5435" t="str">
            <v>SHARE_FORM</v>
          </cell>
          <cell r="R5435" t="str">
            <v>USD</v>
          </cell>
          <cell r="S5435" t="str">
            <v/>
          </cell>
          <cell r="T5435">
            <v>2</v>
          </cell>
          <cell r="U5435" t="str">
            <v>Closed</v>
          </cell>
          <cell r="V5435" t="str">
            <v>PRODUCT_STATUS</v>
          </cell>
          <cell r="W5435" t="str">
            <v/>
          </cell>
          <cell r="X5435" t="str">
            <v/>
          </cell>
          <cell r="Y5435" t="str">
            <v/>
          </cell>
          <cell r="Z5435">
            <v>519664</v>
          </cell>
          <cell r="AA5435">
            <v>0</v>
          </cell>
          <cell r="AB5435" t="str">
            <v>No Benchmark</v>
          </cell>
          <cell r="AC5435" t="str">
            <v>EUR</v>
          </cell>
          <cell r="AE5435" t="str">
            <v/>
          </cell>
          <cell r="AF5435" t="str">
            <v/>
          </cell>
          <cell r="AH5435" t="str">
            <v/>
          </cell>
          <cell r="AI5435" t="str">
            <v/>
          </cell>
          <cell r="AJ5435" t="str">
            <v>CLU</v>
          </cell>
          <cell r="AK5435" t="str">
            <v>Classic USD</v>
          </cell>
          <cell r="AL5435" t="str">
            <v>SHARE_CATEGORY</v>
          </cell>
          <cell r="AM5435" t="str">
            <v>C</v>
          </cell>
          <cell r="AN5435" t="str">
            <v>Capitalisation</v>
          </cell>
          <cell r="AO5435" t="str">
            <v>SHARE_TYPE</v>
          </cell>
          <cell r="AP5435" t="str">
            <v/>
          </cell>
          <cell r="AQ5435" t="str">
            <v/>
          </cell>
          <cell r="AR5435" t="str">
            <v/>
          </cell>
          <cell r="AS5435" t="str">
            <v/>
          </cell>
          <cell r="AT5435" t="str">
            <v>N</v>
          </cell>
          <cell r="AU5435">
            <v>20160421</v>
          </cell>
          <cell r="AV5435">
            <v>20160324</v>
          </cell>
          <cell r="AY5435">
            <v>20170915</v>
          </cell>
          <cell r="AZ5435">
            <v>20170915</v>
          </cell>
          <cell r="BB5435" t="str">
            <v>Y</v>
          </cell>
          <cell r="BC5435" t="str">
            <v>Yes</v>
          </cell>
          <cell r="BD5435" t="str">
            <v>DICI_KIID</v>
          </cell>
          <cell r="BE5435" t="str">
            <v/>
          </cell>
          <cell r="BF5435" t="str">
            <v/>
          </cell>
          <cell r="BG5435" t="str">
            <v/>
          </cell>
          <cell r="BH5435" t="str">
            <v/>
          </cell>
          <cell r="BI5435" t="str">
            <v>Y</v>
          </cell>
          <cell r="BJ5435" t="str">
            <v>0.001</v>
          </cell>
          <cell r="BK5435" t="str">
            <v>Y</v>
          </cell>
          <cell r="BL5435" t="str">
            <v>0.01</v>
          </cell>
          <cell r="BM5435">
            <v>63</v>
          </cell>
          <cell r="BN5435" t="str">
            <v>The risk category is justified by the investment in different asset classes with a standard asset mix that is a high proportion of risky assets and a lower proportion of less risky assets.</v>
          </cell>
          <cell r="BO5435" t="str">
            <v>RISK_NARRATIVE</v>
          </cell>
          <cell r="BP5435">
            <v>5</v>
          </cell>
          <cell r="BQ5435" t="str">
            <v/>
          </cell>
          <cell r="BS5435" t="str">
            <v/>
          </cell>
          <cell r="BT5435" t="str">
            <v/>
          </cell>
          <cell r="BU5435" t="str">
            <v/>
          </cell>
          <cell r="BV5435" t="str">
            <v/>
          </cell>
          <cell r="BW5435" t="str">
            <v/>
          </cell>
          <cell r="BX5435" t="str">
            <v>BNP IP-LU</v>
          </cell>
          <cell r="BY5435" t="str">
            <v>BNP IP-LU</v>
          </cell>
          <cell r="BZ5435" t="str">
            <v>LIBRARY_FUNDSQUARE</v>
          </cell>
          <cell r="CH5435" t="str">
            <v/>
          </cell>
          <cell r="CI5435" t="str">
            <v/>
          </cell>
          <cell r="CJ5435" t="str">
            <v/>
          </cell>
          <cell r="CK5435" t="str">
            <v/>
          </cell>
          <cell r="CL5435" t="str">
            <v/>
          </cell>
          <cell r="CM5435" t="str">
            <v/>
          </cell>
          <cell r="CN5435" t="str">
            <v/>
          </cell>
          <cell r="CO5435" t="str">
            <v/>
          </cell>
          <cell r="CQ5435" t="str">
            <v/>
          </cell>
          <cell r="CR5435" t="str">
            <v/>
          </cell>
          <cell r="CS5435" t="str">
            <v/>
          </cell>
          <cell r="CU5435" t="str">
            <v/>
          </cell>
          <cell r="CV5435" t="str">
            <v/>
          </cell>
          <cell r="CZ5435" t="str">
            <v/>
          </cell>
          <cell r="DB5435" t="str">
            <v/>
          </cell>
          <cell r="DC5435" t="str">
            <v/>
          </cell>
          <cell r="DD5435" t="str">
            <v/>
          </cell>
          <cell r="DF5435" t="str">
            <v/>
          </cell>
          <cell r="DG5435" t="str">
            <v/>
          </cell>
          <cell r="DH5435" t="str">
            <v/>
          </cell>
          <cell r="DI5435" t="str">
            <v/>
          </cell>
          <cell r="DL5435" t="str">
            <v/>
          </cell>
          <cell r="DM5435" t="str">
            <v/>
          </cell>
          <cell r="DN5435" t="str">
            <v/>
          </cell>
          <cell r="DP5435" t="str">
            <v/>
          </cell>
          <cell r="DQ5435" t="str">
            <v/>
          </cell>
          <cell r="DR5435" t="str">
            <v/>
          </cell>
          <cell r="DS5435" t="str">
            <v/>
          </cell>
          <cell r="DT5435" t="str">
            <v/>
          </cell>
        </row>
        <row r="5436">
          <cell r="I5436" t="str">
            <v>LU1342918262</v>
          </cell>
          <cell r="J5436" t="str">
            <v>PARVEST MULTI-ASSET INCOME CHINA [Classic MD, D]</v>
          </cell>
          <cell r="K5436">
            <v>631</v>
          </cell>
          <cell r="L5436" t="str">
            <v>All</v>
          </cell>
          <cell r="M5436" t="str">
            <v>INVEST_LEGAL_TYPE</v>
          </cell>
          <cell r="N5436" t="str">
            <v/>
          </cell>
          <cell r="O5436">
            <v>3</v>
          </cell>
          <cell r="P5436" t="str">
            <v>Registered or Bearer</v>
          </cell>
          <cell r="Q5436" t="str">
            <v>SHARE_FORM</v>
          </cell>
          <cell r="R5436" t="str">
            <v>CNH</v>
          </cell>
          <cell r="S5436" t="str">
            <v/>
          </cell>
          <cell r="T5436">
            <v>2</v>
          </cell>
          <cell r="U5436" t="str">
            <v>Closed</v>
          </cell>
          <cell r="V5436" t="str">
            <v>PRODUCT_STATUS</v>
          </cell>
          <cell r="W5436" t="str">
            <v/>
          </cell>
          <cell r="X5436" t="str">
            <v/>
          </cell>
          <cell r="Y5436" t="str">
            <v/>
          </cell>
          <cell r="Z5436">
            <v>519664</v>
          </cell>
          <cell r="AA5436">
            <v>0</v>
          </cell>
          <cell r="AB5436" t="str">
            <v>No Benchmark</v>
          </cell>
          <cell r="AC5436" t="str">
            <v>EUR</v>
          </cell>
          <cell r="AE5436" t="str">
            <v/>
          </cell>
          <cell r="AF5436" t="str">
            <v/>
          </cell>
          <cell r="AH5436" t="str">
            <v/>
          </cell>
          <cell r="AI5436" t="str">
            <v/>
          </cell>
          <cell r="AJ5436" t="str">
            <v>CCMD</v>
          </cell>
          <cell r="AK5436" t="str">
            <v>Classic MD</v>
          </cell>
          <cell r="AL5436" t="str">
            <v>SHARE_CATEGORY</v>
          </cell>
          <cell r="AM5436" t="str">
            <v>D</v>
          </cell>
          <cell r="AN5436" t="str">
            <v>Distribution</v>
          </cell>
          <cell r="AO5436" t="str">
            <v>SHARE_TYPE</v>
          </cell>
          <cell r="AP5436" t="str">
            <v/>
          </cell>
          <cell r="AQ5436" t="str">
            <v>M</v>
          </cell>
          <cell r="AR5436" t="str">
            <v>Monthly</v>
          </cell>
          <cell r="AS5436" t="str">
            <v>DIVIDEND_FREQUENCY</v>
          </cell>
          <cell r="AT5436" t="str">
            <v>N</v>
          </cell>
          <cell r="AU5436">
            <v>20160421</v>
          </cell>
          <cell r="AV5436">
            <v>20160324</v>
          </cell>
          <cell r="AY5436">
            <v>20170915</v>
          </cell>
          <cell r="AZ5436">
            <v>20170915</v>
          </cell>
          <cell r="BB5436" t="str">
            <v>Y</v>
          </cell>
          <cell r="BC5436" t="str">
            <v>Yes</v>
          </cell>
          <cell r="BD5436" t="str">
            <v>DICI_KIID</v>
          </cell>
          <cell r="BE5436" t="str">
            <v/>
          </cell>
          <cell r="BF5436" t="str">
            <v/>
          </cell>
          <cell r="BG5436" t="str">
            <v/>
          </cell>
          <cell r="BH5436" t="str">
            <v/>
          </cell>
          <cell r="BI5436" t="str">
            <v>Y</v>
          </cell>
          <cell r="BJ5436" t="str">
            <v>0.001</v>
          </cell>
          <cell r="BK5436" t="str">
            <v>Y</v>
          </cell>
          <cell r="BL5436" t="str">
            <v>0.01</v>
          </cell>
          <cell r="BM5436">
            <v>63</v>
          </cell>
          <cell r="BN5436" t="str">
            <v>The risk category is justified by the investment in different asset classes with a standard asset mix that is a high proportion of risky assets and a lower proportion of less risky assets.</v>
          </cell>
          <cell r="BO5436" t="str">
            <v>RISK_NARRATIVE</v>
          </cell>
          <cell r="BP5436">
            <v>5</v>
          </cell>
          <cell r="BQ5436" t="str">
            <v/>
          </cell>
          <cell r="BS5436" t="str">
            <v/>
          </cell>
          <cell r="BT5436" t="str">
            <v/>
          </cell>
          <cell r="BU5436" t="str">
            <v/>
          </cell>
          <cell r="BV5436" t="str">
            <v/>
          </cell>
          <cell r="BW5436" t="str">
            <v/>
          </cell>
          <cell r="BX5436" t="str">
            <v>BNP IP-LU</v>
          </cell>
          <cell r="BY5436" t="str">
            <v>BNP IP-LU</v>
          </cell>
          <cell r="BZ5436" t="str">
            <v>LIBRARY_FUNDSQUARE</v>
          </cell>
          <cell r="CH5436" t="str">
            <v/>
          </cell>
          <cell r="CI5436" t="str">
            <v/>
          </cell>
          <cell r="CJ5436" t="str">
            <v/>
          </cell>
          <cell r="CK5436" t="str">
            <v/>
          </cell>
          <cell r="CL5436" t="str">
            <v/>
          </cell>
          <cell r="CM5436" t="str">
            <v/>
          </cell>
          <cell r="CN5436" t="str">
            <v/>
          </cell>
          <cell r="CO5436" t="str">
            <v/>
          </cell>
          <cell r="CQ5436" t="str">
            <v/>
          </cell>
          <cell r="CR5436" t="str">
            <v/>
          </cell>
          <cell r="CS5436" t="str">
            <v/>
          </cell>
          <cell r="CU5436" t="str">
            <v/>
          </cell>
          <cell r="CV5436" t="str">
            <v/>
          </cell>
          <cell r="CZ5436" t="str">
            <v/>
          </cell>
          <cell r="DB5436" t="str">
            <v/>
          </cell>
          <cell r="DC5436" t="str">
            <v/>
          </cell>
          <cell r="DD5436" t="str">
            <v/>
          </cell>
          <cell r="DF5436" t="str">
            <v/>
          </cell>
          <cell r="DG5436" t="str">
            <v/>
          </cell>
          <cell r="DH5436" t="str">
            <v/>
          </cell>
          <cell r="DI5436" t="str">
            <v/>
          </cell>
          <cell r="DL5436" t="str">
            <v/>
          </cell>
          <cell r="DM5436" t="str">
            <v/>
          </cell>
          <cell r="DN5436" t="str">
            <v/>
          </cell>
          <cell r="DP5436" t="str">
            <v/>
          </cell>
          <cell r="DQ5436" t="str">
            <v/>
          </cell>
          <cell r="DR5436" t="str">
            <v/>
          </cell>
          <cell r="DS5436" t="str">
            <v/>
          </cell>
          <cell r="DT5436" t="str">
            <v/>
          </cell>
        </row>
        <row r="5437">
          <cell r="I5437" t="str">
            <v>LU1342918932</v>
          </cell>
          <cell r="J5437" t="str">
            <v>PARVEST MULTI-ASSET INCOME CHINA [Classic USD, D]</v>
          </cell>
          <cell r="K5437">
            <v>631</v>
          </cell>
          <cell r="L5437" t="str">
            <v>All</v>
          </cell>
          <cell r="M5437" t="str">
            <v>INVEST_LEGAL_TYPE</v>
          </cell>
          <cell r="N5437" t="str">
            <v/>
          </cell>
          <cell r="O5437">
            <v>3</v>
          </cell>
          <cell r="P5437" t="str">
            <v>Registered or Bearer</v>
          </cell>
          <cell r="Q5437" t="str">
            <v>SHARE_FORM</v>
          </cell>
          <cell r="R5437" t="str">
            <v>USD</v>
          </cell>
          <cell r="S5437" t="str">
            <v/>
          </cell>
          <cell r="T5437">
            <v>2</v>
          </cell>
          <cell r="U5437" t="str">
            <v>Closed</v>
          </cell>
          <cell r="V5437" t="str">
            <v>PRODUCT_STATUS</v>
          </cell>
          <cell r="W5437" t="str">
            <v/>
          </cell>
          <cell r="X5437" t="str">
            <v/>
          </cell>
          <cell r="Y5437" t="str">
            <v/>
          </cell>
          <cell r="Z5437">
            <v>519664</v>
          </cell>
          <cell r="AA5437">
            <v>0</v>
          </cell>
          <cell r="AB5437" t="str">
            <v>No Benchmark</v>
          </cell>
          <cell r="AC5437" t="str">
            <v>EUR</v>
          </cell>
          <cell r="AE5437" t="str">
            <v/>
          </cell>
          <cell r="AF5437" t="str">
            <v/>
          </cell>
          <cell r="AH5437" t="str">
            <v/>
          </cell>
          <cell r="AI5437" t="str">
            <v/>
          </cell>
          <cell r="AJ5437" t="str">
            <v>CLU</v>
          </cell>
          <cell r="AK5437" t="str">
            <v>Classic USD</v>
          </cell>
          <cell r="AL5437" t="str">
            <v>SHARE_CATEGORY</v>
          </cell>
          <cell r="AM5437" t="str">
            <v>D</v>
          </cell>
          <cell r="AN5437" t="str">
            <v>Distribution</v>
          </cell>
          <cell r="AO5437" t="str">
            <v>SHARE_TYPE</v>
          </cell>
          <cell r="AP5437" t="str">
            <v/>
          </cell>
          <cell r="AQ5437" t="str">
            <v>Y</v>
          </cell>
          <cell r="AR5437" t="str">
            <v>Annually</v>
          </cell>
          <cell r="AS5437" t="str">
            <v>DIVIDEND_FREQUENCY</v>
          </cell>
          <cell r="AT5437" t="str">
            <v>N</v>
          </cell>
          <cell r="AU5437">
            <v>20160421</v>
          </cell>
          <cell r="AV5437">
            <v>20160324</v>
          </cell>
          <cell r="AY5437">
            <v>20170915</v>
          </cell>
          <cell r="AZ5437">
            <v>20170915</v>
          </cell>
          <cell r="BB5437" t="str">
            <v>Y</v>
          </cell>
          <cell r="BC5437" t="str">
            <v>Yes</v>
          </cell>
          <cell r="BD5437" t="str">
            <v>DICI_KIID</v>
          </cell>
          <cell r="BE5437" t="str">
            <v/>
          </cell>
          <cell r="BF5437" t="str">
            <v/>
          </cell>
          <cell r="BG5437" t="str">
            <v/>
          </cell>
          <cell r="BH5437" t="str">
            <v/>
          </cell>
          <cell r="BI5437" t="str">
            <v>Y</v>
          </cell>
          <cell r="BJ5437" t="str">
            <v>0.001</v>
          </cell>
          <cell r="BK5437" t="str">
            <v>Y</v>
          </cell>
          <cell r="BL5437" t="str">
            <v>0.01</v>
          </cell>
          <cell r="BM5437">
            <v>63</v>
          </cell>
          <cell r="BN5437" t="str">
            <v>The risk category is justified by the investment in different asset classes with a standard asset mix that is a high proportion of risky assets and a lower proportion of less risky assets.</v>
          </cell>
          <cell r="BO5437" t="str">
            <v>RISK_NARRATIVE</v>
          </cell>
          <cell r="BP5437">
            <v>5</v>
          </cell>
          <cell r="BQ5437" t="str">
            <v/>
          </cell>
          <cell r="BS5437" t="str">
            <v/>
          </cell>
          <cell r="BT5437" t="str">
            <v/>
          </cell>
          <cell r="BU5437" t="str">
            <v/>
          </cell>
          <cell r="BV5437" t="str">
            <v/>
          </cell>
          <cell r="BW5437" t="str">
            <v/>
          </cell>
          <cell r="BX5437" t="str">
            <v/>
          </cell>
          <cell r="BY5437" t="str">
            <v/>
          </cell>
          <cell r="BZ5437" t="str">
            <v/>
          </cell>
          <cell r="CH5437" t="str">
            <v/>
          </cell>
          <cell r="CI5437" t="str">
            <v/>
          </cell>
          <cell r="CJ5437" t="str">
            <v/>
          </cell>
          <cell r="CK5437" t="str">
            <v/>
          </cell>
          <cell r="CL5437" t="str">
            <v/>
          </cell>
          <cell r="CM5437" t="str">
            <v>No Benchmark</v>
          </cell>
          <cell r="CN5437" t="str">
            <v/>
          </cell>
          <cell r="CO5437" t="str">
            <v/>
          </cell>
          <cell r="CQ5437" t="str">
            <v/>
          </cell>
          <cell r="CR5437" t="str">
            <v/>
          </cell>
          <cell r="CS5437" t="str">
            <v/>
          </cell>
          <cell r="CU5437" t="str">
            <v/>
          </cell>
          <cell r="CV5437" t="str">
            <v/>
          </cell>
          <cell r="CZ5437" t="str">
            <v/>
          </cell>
          <cell r="DB5437" t="str">
            <v/>
          </cell>
          <cell r="DC5437" t="str">
            <v/>
          </cell>
          <cell r="DD5437" t="str">
            <v/>
          </cell>
          <cell r="DF5437" t="str">
            <v/>
          </cell>
          <cell r="DG5437" t="str">
            <v/>
          </cell>
          <cell r="DH5437" t="str">
            <v/>
          </cell>
          <cell r="DI5437" t="str">
            <v/>
          </cell>
          <cell r="DL5437" t="str">
            <v/>
          </cell>
          <cell r="DM5437" t="str">
            <v/>
          </cell>
          <cell r="DN5437" t="str">
            <v/>
          </cell>
          <cell r="DP5437" t="str">
            <v/>
          </cell>
          <cell r="DQ5437" t="str">
            <v/>
          </cell>
          <cell r="DR5437" t="str">
            <v/>
          </cell>
          <cell r="DS5437" t="str">
            <v/>
          </cell>
          <cell r="DT5437" t="str">
            <v/>
          </cell>
        </row>
        <row r="5438">
          <cell r="I5438" t="str">
            <v>LU1342918429</v>
          </cell>
          <cell r="J5438" t="str">
            <v>PARVEST MULTI-ASSET INCOME CHINA [Classic EUR, D]</v>
          </cell>
          <cell r="K5438">
            <v>631</v>
          </cell>
          <cell r="L5438" t="str">
            <v>All</v>
          </cell>
          <cell r="M5438" t="str">
            <v>INVEST_LEGAL_TYPE</v>
          </cell>
          <cell r="N5438" t="str">
            <v/>
          </cell>
          <cell r="O5438">
            <v>3</v>
          </cell>
          <cell r="P5438" t="str">
            <v>Registered or Bearer</v>
          </cell>
          <cell r="Q5438" t="str">
            <v>SHARE_FORM</v>
          </cell>
          <cell r="R5438" t="str">
            <v>EUR</v>
          </cell>
          <cell r="S5438" t="str">
            <v/>
          </cell>
          <cell r="T5438">
            <v>2</v>
          </cell>
          <cell r="U5438" t="str">
            <v>Closed</v>
          </cell>
          <cell r="V5438" t="str">
            <v>PRODUCT_STATUS</v>
          </cell>
          <cell r="W5438" t="str">
            <v/>
          </cell>
          <cell r="X5438" t="str">
            <v/>
          </cell>
          <cell r="Y5438" t="str">
            <v/>
          </cell>
          <cell r="Z5438">
            <v>519664</v>
          </cell>
          <cell r="AA5438">
            <v>0</v>
          </cell>
          <cell r="AB5438" t="str">
            <v>No Benchmark</v>
          </cell>
          <cell r="AC5438" t="str">
            <v>EUR</v>
          </cell>
          <cell r="AE5438" t="str">
            <v/>
          </cell>
          <cell r="AF5438" t="str">
            <v/>
          </cell>
          <cell r="AH5438" t="str">
            <v/>
          </cell>
          <cell r="AI5438" t="str">
            <v/>
          </cell>
          <cell r="AJ5438" t="str">
            <v>CLRO</v>
          </cell>
          <cell r="AK5438" t="str">
            <v>Classic EUR</v>
          </cell>
          <cell r="AL5438" t="str">
            <v>SHARE_CATEGORY</v>
          </cell>
          <cell r="AM5438" t="str">
            <v>D</v>
          </cell>
          <cell r="AN5438" t="str">
            <v>Distribution</v>
          </cell>
          <cell r="AO5438" t="str">
            <v>SHARE_TYPE</v>
          </cell>
          <cell r="AP5438" t="str">
            <v/>
          </cell>
          <cell r="AQ5438" t="str">
            <v>Y</v>
          </cell>
          <cell r="AR5438" t="str">
            <v>Annually</v>
          </cell>
          <cell r="AS5438" t="str">
            <v>DIVIDEND_FREQUENCY</v>
          </cell>
          <cell r="AT5438" t="str">
            <v>N</v>
          </cell>
          <cell r="AU5438">
            <v>20160421</v>
          </cell>
          <cell r="AV5438">
            <v>20160324</v>
          </cell>
          <cell r="AY5438">
            <v>20170915</v>
          </cell>
          <cell r="AZ5438">
            <v>20170915</v>
          </cell>
          <cell r="BB5438" t="str">
            <v>Y</v>
          </cell>
          <cell r="BC5438" t="str">
            <v>Yes</v>
          </cell>
          <cell r="BD5438" t="str">
            <v>DICI_KIID</v>
          </cell>
          <cell r="BE5438" t="str">
            <v/>
          </cell>
          <cell r="BF5438" t="str">
            <v/>
          </cell>
          <cell r="BG5438" t="str">
            <v/>
          </cell>
          <cell r="BH5438" t="str">
            <v/>
          </cell>
          <cell r="BI5438" t="str">
            <v>Y</v>
          </cell>
          <cell r="BJ5438" t="str">
            <v>0.001</v>
          </cell>
          <cell r="BK5438" t="str">
            <v>Y</v>
          </cell>
          <cell r="BL5438" t="str">
            <v>0.01</v>
          </cell>
          <cell r="BM5438">
            <v>63</v>
          </cell>
          <cell r="BN5438" t="str">
            <v>The risk category is justified by the investment in different asset classes with a standard asset mix that is a high proportion of risky assets and a lower proportion of less risky assets.</v>
          </cell>
          <cell r="BO5438" t="str">
            <v>RISK_NARRATIVE</v>
          </cell>
          <cell r="BP5438">
            <v>5</v>
          </cell>
          <cell r="BQ5438" t="str">
            <v/>
          </cell>
          <cell r="BS5438" t="str">
            <v/>
          </cell>
          <cell r="BT5438" t="str">
            <v/>
          </cell>
          <cell r="BU5438" t="str">
            <v/>
          </cell>
          <cell r="BV5438" t="str">
            <v/>
          </cell>
          <cell r="BW5438" t="str">
            <v/>
          </cell>
          <cell r="BX5438" t="str">
            <v/>
          </cell>
          <cell r="BY5438" t="str">
            <v/>
          </cell>
          <cell r="BZ5438" t="str">
            <v/>
          </cell>
          <cell r="CH5438" t="str">
            <v/>
          </cell>
          <cell r="CI5438" t="str">
            <v/>
          </cell>
          <cell r="CJ5438" t="str">
            <v/>
          </cell>
          <cell r="CK5438" t="str">
            <v/>
          </cell>
          <cell r="CL5438" t="str">
            <v/>
          </cell>
          <cell r="CM5438" t="str">
            <v/>
          </cell>
          <cell r="CN5438" t="str">
            <v/>
          </cell>
          <cell r="CO5438" t="str">
            <v/>
          </cell>
          <cell r="CQ5438" t="str">
            <v/>
          </cell>
          <cell r="CR5438" t="str">
            <v/>
          </cell>
          <cell r="CS5438" t="str">
            <v/>
          </cell>
          <cell r="CU5438" t="str">
            <v/>
          </cell>
          <cell r="CV5438" t="str">
            <v/>
          </cell>
          <cell r="CZ5438" t="str">
            <v/>
          </cell>
          <cell r="DB5438" t="str">
            <v/>
          </cell>
          <cell r="DC5438" t="str">
            <v/>
          </cell>
          <cell r="DD5438" t="str">
            <v/>
          </cell>
          <cell r="DF5438" t="str">
            <v/>
          </cell>
          <cell r="DG5438" t="str">
            <v/>
          </cell>
          <cell r="DH5438" t="str">
            <v/>
          </cell>
          <cell r="DI5438" t="str">
            <v/>
          </cell>
          <cell r="DL5438" t="str">
            <v/>
          </cell>
          <cell r="DM5438" t="str">
            <v/>
          </cell>
          <cell r="DN5438" t="str">
            <v/>
          </cell>
          <cell r="DP5438" t="str">
            <v/>
          </cell>
          <cell r="DQ5438" t="str">
            <v/>
          </cell>
          <cell r="DR5438" t="str">
            <v/>
          </cell>
          <cell r="DS5438" t="str">
            <v/>
          </cell>
          <cell r="DT5438" t="str">
            <v/>
          </cell>
        </row>
        <row r="5439">
          <cell r="I5439" t="str">
            <v>LU1342919583</v>
          </cell>
          <cell r="J5439" t="str">
            <v>PARVEST MULTI-ASSET INCOME CHINA [Classic RH USD MD, D]</v>
          </cell>
          <cell r="K5439">
            <v>631</v>
          </cell>
          <cell r="L5439" t="str">
            <v>All</v>
          </cell>
          <cell r="M5439" t="str">
            <v>INVEST_LEGAL_TYPE</v>
          </cell>
          <cell r="N5439" t="str">
            <v/>
          </cell>
          <cell r="O5439">
            <v>3</v>
          </cell>
          <cell r="P5439" t="str">
            <v>Registered or Bearer</v>
          </cell>
          <cell r="Q5439" t="str">
            <v>SHARE_FORM</v>
          </cell>
          <cell r="R5439" t="str">
            <v>USD</v>
          </cell>
          <cell r="S5439" t="str">
            <v/>
          </cell>
          <cell r="T5439">
            <v>2</v>
          </cell>
          <cell r="U5439" t="str">
            <v>Closed</v>
          </cell>
          <cell r="V5439" t="str">
            <v>PRODUCT_STATUS</v>
          </cell>
          <cell r="W5439" t="str">
            <v/>
          </cell>
          <cell r="X5439" t="str">
            <v/>
          </cell>
          <cell r="Y5439" t="str">
            <v/>
          </cell>
          <cell r="Z5439">
            <v>519664</v>
          </cell>
          <cell r="AA5439">
            <v>0</v>
          </cell>
          <cell r="AB5439" t="str">
            <v>No Benchmark</v>
          </cell>
          <cell r="AC5439" t="str">
            <v>EUR</v>
          </cell>
          <cell r="AE5439" t="str">
            <v/>
          </cell>
          <cell r="AF5439" t="str">
            <v/>
          </cell>
          <cell r="AH5439" t="str">
            <v/>
          </cell>
          <cell r="AI5439" t="str">
            <v/>
          </cell>
          <cell r="AJ5439" t="str">
            <v>CRUM</v>
          </cell>
          <cell r="AK5439" t="str">
            <v>Classic RH USD MD</v>
          </cell>
          <cell r="AL5439" t="str">
            <v>SHARE_CATEGORY</v>
          </cell>
          <cell r="AM5439" t="str">
            <v>D</v>
          </cell>
          <cell r="AN5439" t="str">
            <v>Distribution</v>
          </cell>
          <cell r="AO5439" t="str">
            <v>SHARE_TYPE</v>
          </cell>
          <cell r="AP5439" t="str">
            <v/>
          </cell>
          <cell r="AQ5439" t="str">
            <v>M</v>
          </cell>
          <cell r="AR5439" t="str">
            <v>Monthly</v>
          </cell>
          <cell r="AS5439" t="str">
            <v>DIVIDEND_FREQUENCY</v>
          </cell>
          <cell r="AT5439" t="str">
            <v>Y</v>
          </cell>
          <cell r="AU5439">
            <v>20160421</v>
          </cell>
          <cell r="AV5439">
            <v>20160324</v>
          </cell>
          <cell r="AY5439">
            <v>20170915</v>
          </cell>
          <cell r="AZ5439">
            <v>20170915</v>
          </cell>
          <cell r="BB5439" t="str">
            <v>Y</v>
          </cell>
          <cell r="BC5439" t="str">
            <v>Yes</v>
          </cell>
          <cell r="BD5439" t="str">
            <v>DICI_KIID</v>
          </cell>
          <cell r="BE5439" t="str">
            <v/>
          </cell>
          <cell r="BF5439" t="str">
            <v/>
          </cell>
          <cell r="BG5439" t="str">
            <v/>
          </cell>
          <cell r="BH5439" t="str">
            <v/>
          </cell>
          <cell r="BI5439" t="str">
            <v>Y</v>
          </cell>
          <cell r="BJ5439" t="str">
            <v>0.001</v>
          </cell>
          <cell r="BK5439" t="str">
            <v>Y</v>
          </cell>
          <cell r="BL5439" t="str">
            <v>0.01</v>
          </cell>
          <cell r="BM5439">
            <v>63</v>
          </cell>
          <cell r="BN5439" t="str">
            <v>The risk category is justified by the investment in different asset classes with a standard asset mix that is a high proportion of risky assets and a lower proportion of less risky assets.</v>
          </cell>
          <cell r="BO5439" t="str">
            <v>RISK_NARRATIVE</v>
          </cell>
          <cell r="BP5439">
            <v>5</v>
          </cell>
          <cell r="BQ5439" t="str">
            <v/>
          </cell>
          <cell r="BS5439" t="str">
            <v/>
          </cell>
          <cell r="BT5439" t="str">
            <v/>
          </cell>
          <cell r="BU5439" t="str">
            <v/>
          </cell>
          <cell r="BV5439" t="str">
            <v/>
          </cell>
          <cell r="BW5439" t="str">
            <v/>
          </cell>
          <cell r="BX5439" t="str">
            <v>BNP IP-LU</v>
          </cell>
          <cell r="BY5439" t="str">
            <v>BNP IP-LU</v>
          </cell>
          <cell r="BZ5439" t="str">
            <v>LIBRARY_FUNDSQUARE</v>
          </cell>
          <cell r="CH5439" t="str">
            <v/>
          </cell>
          <cell r="CI5439" t="str">
            <v/>
          </cell>
          <cell r="CJ5439" t="str">
            <v/>
          </cell>
          <cell r="CK5439" t="str">
            <v/>
          </cell>
          <cell r="CL5439" t="str">
            <v/>
          </cell>
          <cell r="CM5439" t="str">
            <v/>
          </cell>
          <cell r="CN5439" t="str">
            <v/>
          </cell>
          <cell r="CO5439" t="str">
            <v/>
          </cell>
          <cell r="CQ5439" t="str">
            <v/>
          </cell>
          <cell r="CR5439" t="str">
            <v/>
          </cell>
          <cell r="CS5439" t="str">
            <v/>
          </cell>
          <cell r="CU5439" t="str">
            <v/>
          </cell>
          <cell r="CV5439" t="str">
            <v/>
          </cell>
          <cell r="CZ5439" t="str">
            <v/>
          </cell>
          <cell r="DB5439" t="str">
            <v/>
          </cell>
          <cell r="DC5439" t="str">
            <v/>
          </cell>
          <cell r="DD5439" t="str">
            <v/>
          </cell>
          <cell r="DF5439" t="str">
            <v/>
          </cell>
          <cell r="DG5439" t="str">
            <v/>
          </cell>
          <cell r="DH5439" t="str">
            <v/>
          </cell>
          <cell r="DI5439" t="str">
            <v/>
          </cell>
          <cell r="DL5439" t="str">
            <v/>
          </cell>
          <cell r="DM5439" t="str">
            <v/>
          </cell>
          <cell r="DN5439" t="str">
            <v/>
          </cell>
          <cell r="DP5439" t="str">
            <v/>
          </cell>
          <cell r="DQ5439" t="str">
            <v/>
          </cell>
          <cell r="DR5439" t="str">
            <v/>
          </cell>
          <cell r="DS5439" t="str">
            <v/>
          </cell>
          <cell r="DT5439" t="str">
            <v/>
          </cell>
        </row>
        <row r="5440">
          <cell r="I5440" t="str">
            <v>LU1342918346</v>
          </cell>
          <cell r="J5440" t="str">
            <v>PARVEST MULTI-ASSET INCOME CHINA [Classic EUR, C]</v>
          </cell>
          <cell r="K5440">
            <v>631</v>
          </cell>
          <cell r="L5440" t="str">
            <v>All</v>
          </cell>
          <cell r="M5440" t="str">
            <v>INVEST_LEGAL_TYPE</v>
          </cell>
          <cell r="N5440" t="str">
            <v/>
          </cell>
          <cell r="O5440">
            <v>3</v>
          </cell>
          <cell r="P5440" t="str">
            <v>Registered or Bearer</v>
          </cell>
          <cell r="Q5440" t="str">
            <v>SHARE_FORM</v>
          </cell>
          <cell r="R5440" t="str">
            <v>EUR</v>
          </cell>
          <cell r="S5440" t="str">
            <v/>
          </cell>
          <cell r="T5440">
            <v>2</v>
          </cell>
          <cell r="U5440" t="str">
            <v>Closed</v>
          </cell>
          <cell r="V5440" t="str">
            <v>PRODUCT_STATUS</v>
          </cell>
          <cell r="W5440" t="str">
            <v/>
          </cell>
          <cell r="X5440" t="str">
            <v/>
          </cell>
          <cell r="Y5440" t="str">
            <v/>
          </cell>
          <cell r="Z5440">
            <v>519664</v>
          </cell>
          <cell r="AA5440">
            <v>0</v>
          </cell>
          <cell r="AB5440" t="str">
            <v>No Benchmark</v>
          </cell>
          <cell r="AC5440" t="str">
            <v>EUR</v>
          </cell>
          <cell r="AE5440" t="str">
            <v/>
          </cell>
          <cell r="AF5440" t="str">
            <v/>
          </cell>
          <cell r="AH5440" t="str">
            <v/>
          </cell>
          <cell r="AI5440" t="str">
            <v/>
          </cell>
          <cell r="AJ5440" t="str">
            <v>CLRO</v>
          </cell>
          <cell r="AK5440" t="str">
            <v>Classic EUR</v>
          </cell>
          <cell r="AL5440" t="str">
            <v>SHARE_CATEGORY</v>
          </cell>
          <cell r="AM5440" t="str">
            <v>C</v>
          </cell>
          <cell r="AN5440" t="str">
            <v>Capitalisation</v>
          </cell>
          <cell r="AO5440" t="str">
            <v>SHARE_TYPE</v>
          </cell>
          <cell r="AP5440" t="str">
            <v/>
          </cell>
          <cell r="AQ5440" t="str">
            <v/>
          </cell>
          <cell r="AR5440" t="str">
            <v/>
          </cell>
          <cell r="AS5440" t="str">
            <v/>
          </cell>
          <cell r="AT5440" t="str">
            <v>N</v>
          </cell>
          <cell r="AU5440">
            <v>20160421</v>
          </cell>
          <cell r="AV5440">
            <v>20160324</v>
          </cell>
          <cell r="AY5440">
            <v>20170915</v>
          </cell>
          <cell r="AZ5440">
            <v>20170915</v>
          </cell>
          <cell r="BB5440" t="str">
            <v>Y</v>
          </cell>
          <cell r="BC5440" t="str">
            <v>Yes</v>
          </cell>
          <cell r="BD5440" t="str">
            <v>DICI_KIID</v>
          </cell>
          <cell r="BE5440" t="str">
            <v/>
          </cell>
          <cell r="BF5440" t="str">
            <v/>
          </cell>
          <cell r="BG5440" t="str">
            <v/>
          </cell>
          <cell r="BH5440" t="str">
            <v/>
          </cell>
          <cell r="BI5440" t="str">
            <v>Y</v>
          </cell>
          <cell r="BJ5440" t="str">
            <v>0.001</v>
          </cell>
          <cell r="BK5440" t="str">
            <v>Y</v>
          </cell>
          <cell r="BL5440" t="str">
            <v>0.01</v>
          </cell>
          <cell r="BM5440">
            <v>63</v>
          </cell>
          <cell r="BN5440" t="str">
            <v>The risk category is justified by the investment in different asset classes with a standard asset mix that is a high proportion of risky assets and a lower proportion of less risky assets.</v>
          </cell>
          <cell r="BO5440" t="str">
            <v>RISK_NARRATIVE</v>
          </cell>
          <cell r="BP5440">
            <v>5</v>
          </cell>
          <cell r="BQ5440" t="str">
            <v/>
          </cell>
          <cell r="BS5440" t="str">
            <v/>
          </cell>
          <cell r="BT5440" t="str">
            <v/>
          </cell>
          <cell r="BU5440" t="str">
            <v/>
          </cell>
          <cell r="BV5440" t="str">
            <v/>
          </cell>
          <cell r="BW5440" t="str">
            <v/>
          </cell>
          <cell r="BX5440" t="str">
            <v/>
          </cell>
          <cell r="BY5440" t="str">
            <v/>
          </cell>
          <cell r="BZ5440" t="str">
            <v/>
          </cell>
          <cell r="CH5440" t="str">
            <v/>
          </cell>
          <cell r="CI5440" t="str">
            <v/>
          </cell>
          <cell r="CJ5440" t="str">
            <v/>
          </cell>
          <cell r="CK5440" t="str">
            <v/>
          </cell>
          <cell r="CL5440" t="str">
            <v/>
          </cell>
          <cell r="CM5440" t="str">
            <v/>
          </cell>
          <cell r="CN5440" t="str">
            <v/>
          </cell>
          <cell r="CO5440" t="str">
            <v/>
          </cell>
          <cell r="CQ5440" t="str">
            <v/>
          </cell>
          <cell r="CR5440" t="str">
            <v/>
          </cell>
          <cell r="CS5440" t="str">
            <v/>
          </cell>
          <cell r="CU5440" t="str">
            <v/>
          </cell>
          <cell r="CV5440" t="str">
            <v/>
          </cell>
          <cell r="CZ5440" t="str">
            <v/>
          </cell>
          <cell r="DB5440" t="str">
            <v/>
          </cell>
          <cell r="DC5440" t="str">
            <v/>
          </cell>
          <cell r="DD5440" t="str">
            <v/>
          </cell>
          <cell r="DF5440" t="str">
            <v/>
          </cell>
          <cell r="DG5440" t="str">
            <v/>
          </cell>
          <cell r="DH5440" t="str">
            <v/>
          </cell>
          <cell r="DI5440" t="str">
            <v/>
          </cell>
          <cell r="DL5440" t="str">
            <v/>
          </cell>
          <cell r="DM5440" t="str">
            <v/>
          </cell>
          <cell r="DN5440" t="str">
            <v/>
          </cell>
          <cell r="DP5440" t="str">
            <v/>
          </cell>
          <cell r="DQ5440" t="str">
            <v/>
          </cell>
          <cell r="DR5440" t="str">
            <v/>
          </cell>
          <cell r="DS5440" t="str">
            <v/>
          </cell>
          <cell r="DT5440" t="str">
            <v/>
          </cell>
        </row>
        <row r="5441">
          <cell r="I5441" t="str">
            <v>LU1342918189</v>
          </cell>
          <cell r="J5441" t="str">
            <v>PARVEST MULTI-ASSET INCOME CHINA [Classic, D]</v>
          </cell>
          <cell r="K5441">
            <v>631</v>
          </cell>
          <cell r="L5441" t="str">
            <v>All</v>
          </cell>
          <cell r="M5441" t="str">
            <v>INVEST_LEGAL_TYPE</v>
          </cell>
          <cell r="N5441" t="str">
            <v/>
          </cell>
          <cell r="O5441">
            <v>3</v>
          </cell>
          <cell r="P5441" t="str">
            <v>Registered or Bearer</v>
          </cell>
          <cell r="Q5441" t="str">
            <v>SHARE_FORM</v>
          </cell>
          <cell r="R5441" t="str">
            <v>CNH</v>
          </cell>
          <cell r="S5441" t="str">
            <v/>
          </cell>
          <cell r="T5441">
            <v>2</v>
          </cell>
          <cell r="U5441" t="str">
            <v>Closed</v>
          </cell>
          <cell r="V5441" t="str">
            <v>PRODUCT_STATUS</v>
          </cell>
          <cell r="W5441" t="str">
            <v/>
          </cell>
          <cell r="X5441" t="str">
            <v/>
          </cell>
          <cell r="Y5441" t="str">
            <v/>
          </cell>
          <cell r="Z5441">
            <v>519664</v>
          </cell>
          <cell r="AA5441">
            <v>0</v>
          </cell>
          <cell r="AB5441" t="str">
            <v>No Benchmark</v>
          </cell>
          <cell r="AC5441" t="str">
            <v>EUR</v>
          </cell>
          <cell r="AE5441" t="str">
            <v/>
          </cell>
          <cell r="AF5441" t="str">
            <v/>
          </cell>
          <cell r="AH5441" t="str">
            <v/>
          </cell>
          <cell r="AI5441" t="str">
            <v/>
          </cell>
          <cell r="AJ5441" t="str">
            <v>CLAS</v>
          </cell>
          <cell r="AK5441" t="str">
            <v>Classic</v>
          </cell>
          <cell r="AL5441" t="str">
            <v>SHARE_CATEGORY</v>
          </cell>
          <cell r="AM5441" t="str">
            <v>D</v>
          </cell>
          <cell r="AN5441" t="str">
            <v>Distribution</v>
          </cell>
          <cell r="AO5441" t="str">
            <v>SHARE_TYPE</v>
          </cell>
          <cell r="AP5441" t="str">
            <v/>
          </cell>
          <cell r="AQ5441" t="str">
            <v>Y</v>
          </cell>
          <cell r="AR5441" t="str">
            <v>Annually</v>
          </cell>
          <cell r="AS5441" t="str">
            <v>DIVIDEND_FREQUENCY</v>
          </cell>
          <cell r="AT5441" t="str">
            <v>N</v>
          </cell>
          <cell r="AU5441">
            <v>20160421</v>
          </cell>
          <cell r="AV5441">
            <v>20160324</v>
          </cell>
          <cell r="AY5441">
            <v>20170915</v>
          </cell>
          <cell r="AZ5441">
            <v>20170915</v>
          </cell>
          <cell r="BB5441" t="str">
            <v>Y</v>
          </cell>
          <cell r="BC5441" t="str">
            <v>Yes</v>
          </cell>
          <cell r="BD5441" t="str">
            <v>DICI_KIID</v>
          </cell>
          <cell r="BE5441" t="str">
            <v/>
          </cell>
          <cell r="BF5441" t="str">
            <v/>
          </cell>
          <cell r="BG5441" t="str">
            <v/>
          </cell>
          <cell r="BH5441" t="str">
            <v/>
          </cell>
          <cell r="BI5441" t="str">
            <v>Y</v>
          </cell>
          <cell r="BJ5441" t="str">
            <v>0.001</v>
          </cell>
          <cell r="BK5441" t="str">
            <v>Y</v>
          </cell>
          <cell r="BL5441" t="str">
            <v>0.01</v>
          </cell>
          <cell r="BM5441">
            <v>63</v>
          </cell>
          <cell r="BN5441" t="str">
            <v>The risk category is justified by the investment in different asset classes with a standard asset mix that is a high proportion of risky assets and a lower proportion of less risky assets.</v>
          </cell>
          <cell r="BO5441" t="str">
            <v>RISK_NARRATIVE</v>
          </cell>
          <cell r="BP5441">
            <v>5</v>
          </cell>
          <cell r="BQ5441" t="str">
            <v/>
          </cell>
          <cell r="BS5441" t="str">
            <v/>
          </cell>
          <cell r="BT5441" t="str">
            <v/>
          </cell>
          <cell r="BU5441" t="str">
            <v/>
          </cell>
          <cell r="BV5441" t="str">
            <v/>
          </cell>
          <cell r="BW5441" t="str">
            <v/>
          </cell>
          <cell r="BX5441" t="str">
            <v/>
          </cell>
          <cell r="BY5441" t="str">
            <v/>
          </cell>
          <cell r="BZ5441" t="str">
            <v/>
          </cell>
          <cell r="CH5441" t="str">
            <v/>
          </cell>
          <cell r="CI5441" t="str">
            <v/>
          </cell>
          <cell r="CJ5441" t="str">
            <v/>
          </cell>
          <cell r="CK5441" t="str">
            <v/>
          </cell>
          <cell r="CL5441" t="str">
            <v/>
          </cell>
          <cell r="CM5441" t="str">
            <v/>
          </cell>
          <cell r="CN5441" t="str">
            <v/>
          </cell>
          <cell r="CO5441" t="str">
            <v/>
          </cell>
          <cell r="CQ5441" t="str">
            <v/>
          </cell>
          <cell r="CR5441" t="str">
            <v/>
          </cell>
          <cell r="CS5441" t="str">
            <v/>
          </cell>
          <cell r="CU5441" t="str">
            <v/>
          </cell>
          <cell r="CV5441" t="str">
            <v/>
          </cell>
          <cell r="CZ5441" t="str">
            <v/>
          </cell>
          <cell r="DB5441" t="str">
            <v/>
          </cell>
          <cell r="DC5441" t="str">
            <v/>
          </cell>
          <cell r="DD5441" t="str">
            <v/>
          </cell>
          <cell r="DF5441" t="str">
            <v/>
          </cell>
          <cell r="DG5441" t="str">
            <v/>
          </cell>
          <cell r="DH5441" t="str">
            <v/>
          </cell>
          <cell r="DI5441" t="str">
            <v/>
          </cell>
          <cell r="DL5441" t="str">
            <v/>
          </cell>
          <cell r="DM5441" t="str">
            <v/>
          </cell>
          <cell r="DN5441" t="str">
            <v/>
          </cell>
          <cell r="DP5441" t="str">
            <v/>
          </cell>
          <cell r="DQ5441" t="str">
            <v/>
          </cell>
          <cell r="DR5441" t="str">
            <v/>
          </cell>
          <cell r="DS5441" t="str">
            <v/>
          </cell>
          <cell r="DT5441" t="str">
            <v/>
          </cell>
        </row>
        <row r="5442">
          <cell r="I5442" t="str">
            <v>LU1342918007</v>
          </cell>
          <cell r="J5442" t="str">
            <v>PARVEST MULTI-ASSET INCOME CHINA [Classic, C]</v>
          </cell>
          <cell r="K5442">
            <v>631</v>
          </cell>
          <cell r="L5442" t="str">
            <v>All</v>
          </cell>
          <cell r="M5442" t="str">
            <v>INVEST_LEGAL_TYPE</v>
          </cell>
          <cell r="N5442" t="str">
            <v/>
          </cell>
          <cell r="O5442">
            <v>3</v>
          </cell>
          <cell r="P5442" t="str">
            <v>Registered or Bearer</v>
          </cell>
          <cell r="Q5442" t="str">
            <v>SHARE_FORM</v>
          </cell>
          <cell r="R5442" t="str">
            <v>CNH</v>
          </cell>
          <cell r="S5442" t="str">
            <v/>
          </cell>
          <cell r="T5442">
            <v>2</v>
          </cell>
          <cell r="U5442" t="str">
            <v>Closed</v>
          </cell>
          <cell r="V5442" t="str">
            <v>PRODUCT_STATUS</v>
          </cell>
          <cell r="W5442" t="str">
            <v/>
          </cell>
          <cell r="X5442" t="str">
            <v/>
          </cell>
          <cell r="Y5442" t="str">
            <v/>
          </cell>
          <cell r="Z5442">
            <v>519664</v>
          </cell>
          <cell r="AA5442">
            <v>0</v>
          </cell>
          <cell r="AB5442" t="str">
            <v>No Benchmark</v>
          </cell>
          <cell r="AC5442" t="str">
            <v>EUR</v>
          </cell>
          <cell r="AE5442" t="str">
            <v/>
          </cell>
          <cell r="AF5442" t="str">
            <v/>
          </cell>
          <cell r="AH5442" t="str">
            <v/>
          </cell>
          <cell r="AI5442" t="str">
            <v/>
          </cell>
          <cell r="AJ5442" t="str">
            <v>CLAS</v>
          </cell>
          <cell r="AK5442" t="str">
            <v>Classic</v>
          </cell>
          <cell r="AL5442" t="str">
            <v>SHARE_CATEGORY</v>
          </cell>
          <cell r="AM5442" t="str">
            <v>C</v>
          </cell>
          <cell r="AN5442" t="str">
            <v>Capitalisation</v>
          </cell>
          <cell r="AO5442" t="str">
            <v>SHARE_TYPE</v>
          </cell>
          <cell r="AP5442" t="str">
            <v/>
          </cell>
          <cell r="AQ5442" t="str">
            <v/>
          </cell>
          <cell r="AR5442" t="str">
            <v/>
          </cell>
          <cell r="AS5442" t="str">
            <v/>
          </cell>
          <cell r="AT5442" t="str">
            <v>N</v>
          </cell>
          <cell r="AU5442">
            <v>20160421</v>
          </cell>
          <cell r="AV5442">
            <v>20151201</v>
          </cell>
          <cell r="AY5442">
            <v>20170915</v>
          </cell>
          <cell r="AZ5442">
            <v>20170915</v>
          </cell>
          <cell r="BB5442" t="str">
            <v>Y</v>
          </cell>
          <cell r="BC5442" t="str">
            <v>Yes</v>
          </cell>
          <cell r="BD5442" t="str">
            <v>DICI_KIID</v>
          </cell>
          <cell r="BE5442" t="str">
            <v/>
          </cell>
          <cell r="BF5442" t="str">
            <v/>
          </cell>
          <cell r="BG5442" t="str">
            <v/>
          </cell>
          <cell r="BH5442" t="str">
            <v/>
          </cell>
          <cell r="BI5442" t="str">
            <v>Y</v>
          </cell>
          <cell r="BJ5442" t="str">
            <v>0.001</v>
          </cell>
          <cell r="BK5442" t="str">
            <v>Y</v>
          </cell>
          <cell r="BL5442" t="str">
            <v>0.01</v>
          </cell>
          <cell r="BM5442">
            <v>63</v>
          </cell>
          <cell r="BN5442" t="str">
            <v>The risk category is justified by the investment in different asset classes with a standard asset mix that is a high proportion of risky assets and a lower proportion of less risky assets.</v>
          </cell>
          <cell r="BO5442" t="str">
            <v>RISK_NARRATIVE</v>
          </cell>
          <cell r="BP5442">
            <v>5</v>
          </cell>
          <cell r="BQ5442" t="str">
            <v/>
          </cell>
          <cell r="BS5442" t="str">
            <v/>
          </cell>
          <cell r="BT5442" t="str">
            <v/>
          </cell>
          <cell r="BU5442" t="str">
            <v/>
          </cell>
          <cell r="BV5442" t="str">
            <v/>
          </cell>
          <cell r="BW5442" t="str">
            <v/>
          </cell>
          <cell r="BX5442" t="str">
            <v/>
          </cell>
          <cell r="BY5442" t="str">
            <v/>
          </cell>
          <cell r="BZ5442" t="str">
            <v/>
          </cell>
          <cell r="CH5442" t="str">
            <v/>
          </cell>
          <cell r="CI5442" t="str">
            <v/>
          </cell>
          <cell r="CJ5442" t="str">
            <v/>
          </cell>
          <cell r="CK5442" t="str">
            <v/>
          </cell>
          <cell r="CL5442" t="str">
            <v/>
          </cell>
          <cell r="CM5442" t="str">
            <v/>
          </cell>
          <cell r="CN5442" t="str">
            <v/>
          </cell>
          <cell r="CO5442" t="str">
            <v/>
          </cell>
          <cell r="CQ5442" t="str">
            <v/>
          </cell>
          <cell r="CR5442" t="str">
            <v/>
          </cell>
          <cell r="CS5442" t="str">
            <v/>
          </cell>
          <cell r="CU5442" t="str">
            <v/>
          </cell>
          <cell r="CV5442" t="str">
            <v/>
          </cell>
          <cell r="CZ5442" t="str">
            <v/>
          </cell>
          <cell r="DB5442" t="str">
            <v/>
          </cell>
          <cell r="DC5442" t="str">
            <v/>
          </cell>
          <cell r="DD5442" t="str">
            <v/>
          </cell>
          <cell r="DF5442" t="str">
            <v/>
          </cell>
          <cell r="DG5442" t="str">
            <v/>
          </cell>
          <cell r="DH5442" t="str">
            <v/>
          </cell>
          <cell r="DI5442" t="str">
            <v/>
          </cell>
          <cell r="DL5442" t="str">
            <v/>
          </cell>
          <cell r="DM5442" t="str">
            <v/>
          </cell>
          <cell r="DN5442" t="str">
            <v/>
          </cell>
          <cell r="DP5442" t="str">
            <v/>
          </cell>
          <cell r="DQ5442" t="str">
            <v/>
          </cell>
          <cell r="DR5442" t="str">
            <v/>
          </cell>
          <cell r="DS5442" t="str">
            <v/>
          </cell>
          <cell r="DT5442" t="str">
            <v/>
          </cell>
        </row>
        <row r="5443">
          <cell r="I5443" t="str">
            <v>LU1342919666</v>
          </cell>
          <cell r="J5443" t="str">
            <v>PARVEST MULTI-ASSET INCOME CHINA [N, C]</v>
          </cell>
          <cell r="K5443">
            <v>631</v>
          </cell>
          <cell r="L5443" t="str">
            <v>All</v>
          </cell>
          <cell r="M5443" t="str">
            <v>INVEST_LEGAL_TYPE</v>
          </cell>
          <cell r="N5443" t="str">
            <v/>
          </cell>
          <cell r="O5443">
            <v>3</v>
          </cell>
          <cell r="P5443" t="str">
            <v>Registered or Bearer</v>
          </cell>
          <cell r="Q5443" t="str">
            <v>SHARE_FORM</v>
          </cell>
          <cell r="R5443" t="str">
            <v>CNH</v>
          </cell>
          <cell r="S5443" t="str">
            <v/>
          </cell>
          <cell r="T5443">
            <v>2</v>
          </cell>
          <cell r="U5443" t="str">
            <v>Closed</v>
          </cell>
          <cell r="V5443" t="str">
            <v>PRODUCT_STATUS</v>
          </cell>
          <cell r="W5443" t="str">
            <v/>
          </cell>
          <cell r="X5443" t="str">
            <v/>
          </cell>
          <cell r="Y5443" t="str">
            <v/>
          </cell>
          <cell r="Z5443">
            <v>519664</v>
          </cell>
          <cell r="AA5443">
            <v>0</v>
          </cell>
          <cell r="AB5443" t="str">
            <v>No Benchmark</v>
          </cell>
          <cell r="AC5443" t="str">
            <v>EUR</v>
          </cell>
          <cell r="AE5443" t="str">
            <v/>
          </cell>
          <cell r="AF5443" t="str">
            <v/>
          </cell>
          <cell r="AH5443" t="str">
            <v/>
          </cell>
          <cell r="AI5443" t="str">
            <v/>
          </cell>
          <cell r="AJ5443" t="str">
            <v>N</v>
          </cell>
          <cell r="AK5443" t="str">
            <v>N</v>
          </cell>
          <cell r="AL5443" t="str">
            <v>SHARE_CATEGORY</v>
          </cell>
          <cell r="AM5443" t="str">
            <v>C</v>
          </cell>
          <cell r="AN5443" t="str">
            <v>Capitalisation</v>
          </cell>
          <cell r="AO5443" t="str">
            <v>SHARE_TYPE</v>
          </cell>
          <cell r="AP5443" t="str">
            <v/>
          </cell>
          <cell r="AQ5443" t="str">
            <v/>
          </cell>
          <cell r="AR5443" t="str">
            <v/>
          </cell>
          <cell r="AS5443" t="str">
            <v/>
          </cell>
          <cell r="AT5443" t="str">
            <v>N</v>
          </cell>
          <cell r="AU5443">
            <v>20160421</v>
          </cell>
          <cell r="AV5443">
            <v>20151201</v>
          </cell>
          <cell r="AY5443">
            <v>20170915</v>
          </cell>
          <cell r="AZ5443">
            <v>20170915</v>
          </cell>
          <cell r="BB5443" t="str">
            <v>Y</v>
          </cell>
          <cell r="BC5443" t="str">
            <v>Yes</v>
          </cell>
          <cell r="BD5443" t="str">
            <v>DICI_KIID</v>
          </cell>
          <cell r="BE5443" t="str">
            <v/>
          </cell>
          <cell r="BF5443" t="str">
            <v/>
          </cell>
          <cell r="BG5443" t="str">
            <v/>
          </cell>
          <cell r="BH5443" t="str">
            <v/>
          </cell>
          <cell r="BI5443" t="str">
            <v>Y</v>
          </cell>
          <cell r="BJ5443" t="str">
            <v>0.001</v>
          </cell>
          <cell r="BK5443" t="str">
            <v>Y</v>
          </cell>
          <cell r="BL5443" t="str">
            <v>0.01</v>
          </cell>
          <cell r="BM5443">
            <v>63</v>
          </cell>
          <cell r="BN5443" t="str">
            <v>The risk category is justified by the investment in different asset classes with a standard asset mix that is a high proportion of risky assets and a lower proportion of less risky assets.</v>
          </cell>
          <cell r="BO5443" t="str">
            <v>RISK_NARRATIVE</v>
          </cell>
          <cell r="BP5443">
            <v>5</v>
          </cell>
          <cell r="BQ5443" t="str">
            <v/>
          </cell>
          <cell r="BS5443" t="str">
            <v/>
          </cell>
          <cell r="BT5443" t="str">
            <v/>
          </cell>
          <cell r="BU5443" t="str">
            <v/>
          </cell>
          <cell r="BV5443" t="str">
            <v/>
          </cell>
          <cell r="BW5443" t="str">
            <v/>
          </cell>
          <cell r="BX5443" t="str">
            <v/>
          </cell>
          <cell r="BY5443" t="str">
            <v/>
          </cell>
          <cell r="BZ5443" t="str">
            <v/>
          </cell>
          <cell r="CH5443" t="str">
            <v/>
          </cell>
          <cell r="CI5443" t="str">
            <v/>
          </cell>
          <cell r="CJ5443" t="str">
            <v/>
          </cell>
          <cell r="CK5443" t="str">
            <v/>
          </cell>
          <cell r="CL5443" t="str">
            <v/>
          </cell>
          <cell r="CM5443" t="str">
            <v/>
          </cell>
          <cell r="CN5443" t="str">
            <v/>
          </cell>
          <cell r="CO5443" t="str">
            <v/>
          </cell>
          <cell r="CQ5443" t="str">
            <v/>
          </cell>
          <cell r="CR5443" t="str">
            <v/>
          </cell>
          <cell r="CS5443" t="str">
            <v/>
          </cell>
          <cell r="CU5443" t="str">
            <v/>
          </cell>
          <cell r="CV5443" t="str">
            <v/>
          </cell>
          <cell r="CZ5443" t="str">
            <v/>
          </cell>
          <cell r="DB5443" t="str">
            <v/>
          </cell>
          <cell r="DC5443" t="str">
            <v/>
          </cell>
          <cell r="DD5443" t="str">
            <v/>
          </cell>
          <cell r="DF5443" t="str">
            <v/>
          </cell>
          <cell r="DG5443" t="str">
            <v/>
          </cell>
          <cell r="DH5443" t="str">
            <v/>
          </cell>
          <cell r="DI5443" t="str">
            <v/>
          </cell>
          <cell r="DL5443" t="str">
            <v/>
          </cell>
          <cell r="DM5443" t="str">
            <v/>
          </cell>
          <cell r="DN5443" t="str">
            <v/>
          </cell>
          <cell r="DP5443" t="str">
            <v/>
          </cell>
          <cell r="DQ5443" t="str">
            <v/>
          </cell>
          <cell r="DR5443" t="str">
            <v/>
          </cell>
          <cell r="DS5443" t="str">
            <v/>
          </cell>
          <cell r="DT5443" t="str">
            <v/>
          </cell>
        </row>
        <row r="5444">
          <cell r="I5444" t="str">
            <v>LU0102000758</v>
          </cell>
          <cell r="J5444" t="str">
            <v>BNP Paribas Funds Japan Small Cap [I, C]</v>
          </cell>
          <cell r="K5444">
            <v>991</v>
          </cell>
          <cell r="L5444" t="str">
            <v>Institutionnal clients and UCI</v>
          </cell>
          <cell r="M5444" t="str">
            <v>INVEST_LEGAL_TYPE</v>
          </cell>
          <cell r="N5444" t="str">
            <v/>
          </cell>
          <cell r="O5444">
            <v>3</v>
          </cell>
          <cell r="P5444" t="str">
            <v>Registered or Bearer</v>
          </cell>
          <cell r="Q5444" t="str">
            <v>SHARE_FORM</v>
          </cell>
          <cell r="R5444" t="str">
            <v>JPY</v>
          </cell>
          <cell r="S5444" t="str">
            <v>N</v>
          </cell>
          <cell r="T5444">
            <v>1</v>
          </cell>
          <cell r="U5444" t="str">
            <v>Launched</v>
          </cell>
          <cell r="V5444" t="str">
            <v>PRODUCT_STATUS</v>
          </cell>
          <cell r="W5444" t="str">
            <v/>
          </cell>
          <cell r="X5444" t="str">
            <v/>
          </cell>
          <cell r="Y5444" t="str">
            <v/>
          </cell>
          <cell r="Z5444">
            <v>621694</v>
          </cell>
          <cell r="AA5444">
            <v>192369</v>
          </cell>
          <cell r="AB5444" t="str">
            <v>BM Parvest Equity Japan Small Cap</v>
          </cell>
          <cell r="AC5444" t="str">
            <v>JPY</v>
          </cell>
          <cell r="AE5444" t="str">
            <v/>
          </cell>
          <cell r="AF5444" t="str">
            <v/>
          </cell>
          <cell r="AH5444" t="str">
            <v/>
          </cell>
          <cell r="AI5444" t="str">
            <v/>
          </cell>
          <cell r="AJ5444" t="str">
            <v>CASH</v>
          </cell>
          <cell r="AK5444" t="str">
            <v>I</v>
          </cell>
          <cell r="AL5444" t="str">
            <v>SHARE_CATEGORY</v>
          </cell>
          <cell r="AM5444" t="str">
            <v>C</v>
          </cell>
          <cell r="AN5444" t="str">
            <v>Capitalisation</v>
          </cell>
          <cell r="AO5444" t="str">
            <v>SHARE_TYPE</v>
          </cell>
          <cell r="AP5444" t="str">
            <v>Y</v>
          </cell>
          <cell r="AQ5444" t="str">
            <v/>
          </cell>
          <cell r="AR5444" t="str">
            <v/>
          </cell>
          <cell r="AS5444" t="str">
            <v/>
          </cell>
          <cell r="AT5444" t="str">
            <v>N</v>
          </cell>
          <cell r="AV5444">
            <v>19960930</v>
          </cell>
          <cell r="AW5444">
            <v>20000404</v>
          </cell>
          <cell r="AX5444">
            <v>20000404</v>
          </cell>
          <cell r="BB5444" t="str">
            <v>Y</v>
          </cell>
          <cell r="BC5444" t="str">
            <v>Yes</v>
          </cell>
          <cell r="BD5444" t="str">
            <v>DICI_KIID</v>
          </cell>
          <cell r="BE5444" t="str">
            <v/>
          </cell>
          <cell r="BF5444" t="str">
            <v/>
          </cell>
          <cell r="BG5444" t="str">
            <v/>
          </cell>
          <cell r="BH5444" t="str">
            <v/>
          </cell>
          <cell r="BI5444" t="str">
            <v>Y</v>
          </cell>
          <cell r="BJ5444" t="str">
            <v>0.001</v>
          </cell>
          <cell r="BK5444" t="str">
            <v>N</v>
          </cell>
          <cell r="BL5444" t="str">
            <v/>
          </cell>
          <cell r="BM5444">
            <v>69</v>
          </cell>
          <cell r="BN544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4" t="str">
            <v>RISK_NARRATIVE</v>
          </cell>
          <cell r="BP5444">
            <v>6</v>
          </cell>
          <cell r="BQ5444" t="str">
            <v/>
          </cell>
          <cell r="BR5444">
            <v>4</v>
          </cell>
          <cell r="BS5444" t="str">
            <v>****</v>
          </cell>
          <cell r="BT5444" t="str">
            <v>NOTATION_MORNINGSTAR_RATING</v>
          </cell>
          <cell r="BU5444" t="str">
            <v>Y</v>
          </cell>
          <cell r="BV5444" t="str">
            <v/>
          </cell>
          <cell r="BW5444" t="str">
            <v/>
          </cell>
          <cell r="BX5444" t="str">
            <v>BNP IP-LU</v>
          </cell>
          <cell r="BY5444" t="str">
            <v>BNP IP-LU</v>
          </cell>
          <cell r="BZ5444" t="str">
            <v>LIBRARY_FUNDSQUARE</v>
          </cell>
          <cell r="CA5444">
            <v>18.93</v>
          </cell>
          <cell r="CB5444">
            <v>4</v>
          </cell>
          <cell r="CC5444">
            <v>20230730</v>
          </cell>
          <cell r="CD5444">
            <v>19.8</v>
          </cell>
          <cell r="CE5444">
            <v>4</v>
          </cell>
          <cell r="CF5444">
            <v>1</v>
          </cell>
          <cell r="CH5444" t="str">
            <v/>
          </cell>
          <cell r="CI5444" t="str">
            <v/>
          </cell>
          <cell r="CJ5444" t="str">
            <v/>
          </cell>
          <cell r="CK5444" t="str">
            <v/>
          </cell>
          <cell r="CL5444" t="str">
            <v/>
          </cell>
          <cell r="CM5444" t="str">
            <v>Russell Nomura Small Caps (JPY) RI</v>
          </cell>
          <cell r="CN5444" t="str">
            <v/>
          </cell>
          <cell r="CO5444" t="str">
            <v/>
          </cell>
          <cell r="CQ5444" t="str">
            <v/>
          </cell>
          <cell r="CR5444" t="str">
            <v/>
          </cell>
          <cell r="CS5444" t="str">
            <v/>
          </cell>
          <cell r="CT5444">
            <v>1</v>
          </cell>
          <cell r="CU5444" t="str">
            <v>CAT 2</v>
          </cell>
          <cell r="CV5444" t="str">
            <v>PRIIPS_CATEGORY</v>
          </cell>
          <cell r="CW5444">
            <v>19.8</v>
          </cell>
          <cell r="CZ5444" t="str">
            <v>Due to effects of unusual market conditions, other risks could be triggered, such as Liquidity and Operational&amp;Custody Risks.</v>
          </cell>
          <cell r="DB5444" t="str">
            <v/>
          </cell>
          <cell r="DC5444" t="str">
            <v/>
          </cell>
          <cell r="DD5444" t="str">
            <v/>
          </cell>
          <cell r="DF5444" t="str">
            <v/>
          </cell>
          <cell r="DG5444" t="str">
            <v/>
          </cell>
          <cell r="DH5444" t="str">
            <v/>
          </cell>
          <cell r="DI5444" t="str">
            <v>Y</v>
          </cell>
          <cell r="DJ5444">
            <v>20160304</v>
          </cell>
          <cell r="DL5444" t="str">
            <v/>
          </cell>
          <cell r="DM5444" t="str">
            <v/>
          </cell>
          <cell r="DN5444" t="str">
            <v/>
          </cell>
          <cell r="DP5444" t="str">
            <v/>
          </cell>
          <cell r="DQ5444" t="str">
            <v/>
          </cell>
          <cell r="DR5444" t="str">
            <v/>
          </cell>
          <cell r="DS5444" t="str">
            <v/>
          </cell>
          <cell r="DT5444" t="str">
            <v>N</v>
          </cell>
        </row>
        <row r="5445">
          <cell r="I5445" t="str">
            <v>LU3311928645</v>
          </cell>
          <cell r="J5445" t="str">
            <v>BNP Paribas Funds Japan Small Cap [N2 EUR, C]</v>
          </cell>
          <cell r="K5445">
            <v>631</v>
          </cell>
          <cell r="L5445" t="str">
            <v>All</v>
          </cell>
          <cell r="M5445" t="str">
            <v>INVEST_LEGAL_TYPE</v>
          </cell>
          <cell r="N5445" t="str">
            <v/>
          </cell>
          <cell r="O5445">
            <v>3</v>
          </cell>
          <cell r="P5445" t="str">
            <v>Registered or Bearer</v>
          </cell>
          <cell r="Q5445" t="str">
            <v>SHARE_FORM</v>
          </cell>
          <cell r="R5445" t="str">
            <v>EUR</v>
          </cell>
          <cell r="S5445" t="str">
            <v/>
          </cell>
          <cell r="T5445">
            <v>11</v>
          </cell>
          <cell r="U5445" t="str">
            <v>Not yet launched</v>
          </cell>
          <cell r="V5445" t="str">
            <v>PRODUCT_STATUS</v>
          </cell>
          <cell r="W5445" t="str">
            <v/>
          </cell>
          <cell r="X5445" t="str">
            <v/>
          </cell>
          <cell r="Y5445" t="str">
            <v/>
          </cell>
          <cell r="Z5445">
            <v>621694</v>
          </cell>
          <cell r="AA5445">
            <v>192369</v>
          </cell>
          <cell r="AB5445" t="str">
            <v>BM Parvest Equity Japan Small Cap</v>
          </cell>
          <cell r="AC5445" t="str">
            <v>JPY</v>
          </cell>
          <cell r="AE5445" t="str">
            <v/>
          </cell>
          <cell r="AF5445" t="str">
            <v/>
          </cell>
          <cell r="AH5445" t="str">
            <v/>
          </cell>
          <cell r="AI5445" t="str">
            <v/>
          </cell>
          <cell r="AJ5445" t="str">
            <v>N2 EUR</v>
          </cell>
          <cell r="AK5445" t="str">
            <v>N2 EUR</v>
          </cell>
          <cell r="AL5445" t="str">
            <v>SHARE_CATEGORY</v>
          </cell>
          <cell r="AM5445" t="str">
            <v>C</v>
          </cell>
          <cell r="AN5445" t="str">
            <v>Capitalisation</v>
          </cell>
          <cell r="AO5445" t="str">
            <v>SHARE_TYPE</v>
          </cell>
          <cell r="AP5445" t="str">
            <v/>
          </cell>
          <cell r="AQ5445" t="str">
            <v/>
          </cell>
          <cell r="AR5445" t="str">
            <v/>
          </cell>
          <cell r="AS5445" t="str">
            <v/>
          </cell>
          <cell r="AT5445" t="str">
            <v>N</v>
          </cell>
          <cell r="BB5445" t="str">
            <v>Y</v>
          </cell>
          <cell r="BC5445" t="str">
            <v>Yes</v>
          </cell>
          <cell r="BD5445" t="str">
            <v>DICI_KIID</v>
          </cell>
          <cell r="BE5445" t="str">
            <v/>
          </cell>
          <cell r="BF5445" t="str">
            <v/>
          </cell>
          <cell r="BG5445" t="str">
            <v/>
          </cell>
          <cell r="BH5445" t="str">
            <v/>
          </cell>
          <cell r="BI5445" t="str">
            <v>Y</v>
          </cell>
          <cell r="BJ5445" t="str">
            <v>0.001</v>
          </cell>
          <cell r="BK5445" t="str">
            <v>Y</v>
          </cell>
          <cell r="BL5445" t="str">
            <v>0.01</v>
          </cell>
          <cell r="BM5445">
            <v>69</v>
          </cell>
          <cell r="BN544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5" t="str">
            <v>RISK_NARRATIVE</v>
          </cell>
          <cell r="BP5445">
            <v>6</v>
          </cell>
          <cell r="BQ5445" t="str">
            <v>N</v>
          </cell>
          <cell r="BS5445" t="str">
            <v/>
          </cell>
          <cell r="BT5445" t="str">
            <v/>
          </cell>
          <cell r="BU5445" t="str">
            <v/>
          </cell>
          <cell r="BV5445" t="str">
            <v/>
          </cell>
          <cell r="BW5445" t="str">
            <v/>
          </cell>
          <cell r="BX5445" t="str">
            <v>BNP IP-LU</v>
          </cell>
          <cell r="BY5445" t="str">
            <v>BNP IP-LU</v>
          </cell>
          <cell r="BZ5445" t="str">
            <v>LIBRARY_FUNDSQUARE</v>
          </cell>
          <cell r="CA5445">
            <v>18.93</v>
          </cell>
          <cell r="CB5445">
            <v>4</v>
          </cell>
          <cell r="CC5445">
            <v>20230730</v>
          </cell>
          <cell r="CD5445">
            <v>19.8</v>
          </cell>
          <cell r="CE5445">
            <v>4</v>
          </cell>
          <cell r="CF5445">
            <v>1</v>
          </cell>
          <cell r="CH5445" t="str">
            <v/>
          </cell>
          <cell r="CI5445" t="str">
            <v/>
          </cell>
          <cell r="CJ5445" t="str">
            <v/>
          </cell>
          <cell r="CK5445" t="str">
            <v/>
          </cell>
          <cell r="CL5445" t="str">
            <v/>
          </cell>
          <cell r="CM5445" t="str">
            <v/>
          </cell>
          <cell r="CN5445" t="str">
            <v/>
          </cell>
          <cell r="CO5445" t="str">
            <v/>
          </cell>
          <cell r="CQ5445" t="str">
            <v/>
          </cell>
          <cell r="CR5445" t="str">
            <v/>
          </cell>
          <cell r="CS5445" t="str">
            <v/>
          </cell>
          <cell r="CT5445">
            <v>1</v>
          </cell>
          <cell r="CU5445" t="str">
            <v>CAT 2</v>
          </cell>
          <cell r="CV5445" t="str">
            <v>PRIIPS_CATEGORY</v>
          </cell>
          <cell r="CW5445">
            <v>19.8</v>
          </cell>
          <cell r="CZ5445" t="str">
            <v/>
          </cell>
          <cell r="DB5445" t="str">
            <v/>
          </cell>
          <cell r="DC5445" t="str">
            <v/>
          </cell>
          <cell r="DD5445" t="str">
            <v/>
          </cell>
          <cell r="DF5445" t="str">
            <v/>
          </cell>
          <cell r="DG5445" t="str">
            <v/>
          </cell>
          <cell r="DH5445" t="str">
            <v/>
          </cell>
          <cell r="DI5445" t="str">
            <v>N</v>
          </cell>
          <cell r="DL5445" t="str">
            <v/>
          </cell>
          <cell r="DM5445" t="str">
            <v/>
          </cell>
          <cell r="DN5445" t="str">
            <v/>
          </cell>
          <cell r="DP5445" t="str">
            <v/>
          </cell>
          <cell r="DQ5445" t="str">
            <v/>
          </cell>
          <cell r="DR5445" t="str">
            <v/>
          </cell>
          <cell r="DS5445" t="str">
            <v/>
          </cell>
          <cell r="DT5445" t="str">
            <v/>
          </cell>
        </row>
        <row r="5446">
          <cell r="I5446" t="str">
            <v>LU1952091467</v>
          </cell>
          <cell r="J5446" t="str">
            <v>BNP Paribas Funds Japan Small Cap [Privilege EUR, C]</v>
          </cell>
          <cell r="K5446">
            <v>638</v>
          </cell>
          <cell r="L5446" t="str">
            <v>Distributors,  Managers, All</v>
          </cell>
          <cell r="M5446" t="str">
            <v>INVEST_LEGAL_TYPE</v>
          </cell>
          <cell r="N5446" t="str">
            <v/>
          </cell>
          <cell r="O5446">
            <v>3</v>
          </cell>
          <cell r="P5446" t="str">
            <v>Registered or Bearer</v>
          </cell>
          <cell r="Q5446" t="str">
            <v>SHARE_FORM</v>
          </cell>
          <cell r="R5446" t="str">
            <v>EUR</v>
          </cell>
          <cell r="S5446" t="str">
            <v>N</v>
          </cell>
          <cell r="T5446">
            <v>1</v>
          </cell>
          <cell r="U5446" t="str">
            <v>Launched</v>
          </cell>
          <cell r="V5446" t="str">
            <v>PRODUCT_STATUS</v>
          </cell>
          <cell r="W5446" t="str">
            <v/>
          </cell>
          <cell r="X5446" t="str">
            <v/>
          </cell>
          <cell r="Y5446" t="str">
            <v/>
          </cell>
          <cell r="Z5446">
            <v>621694</v>
          </cell>
          <cell r="AA5446">
            <v>192369</v>
          </cell>
          <cell r="AB5446" t="str">
            <v>BM Parvest Equity Japan Small Cap</v>
          </cell>
          <cell r="AC5446" t="str">
            <v>JPY</v>
          </cell>
          <cell r="AE5446" t="str">
            <v/>
          </cell>
          <cell r="AF5446" t="str">
            <v/>
          </cell>
          <cell r="AH5446" t="str">
            <v/>
          </cell>
          <cell r="AI5446" t="str">
            <v/>
          </cell>
          <cell r="AJ5446" t="str">
            <v>PEU</v>
          </cell>
          <cell r="AK5446" t="str">
            <v>Privilege EUR</v>
          </cell>
          <cell r="AL5446" t="str">
            <v>SHARE_CATEGORY</v>
          </cell>
          <cell r="AM5446" t="str">
            <v>C</v>
          </cell>
          <cell r="AN5446" t="str">
            <v>Capitalisation</v>
          </cell>
          <cell r="AO5446" t="str">
            <v>SHARE_TYPE</v>
          </cell>
          <cell r="AP5446" t="str">
            <v>Y</v>
          </cell>
          <cell r="AQ5446" t="str">
            <v/>
          </cell>
          <cell r="AR5446" t="str">
            <v/>
          </cell>
          <cell r="AS5446" t="str">
            <v/>
          </cell>
          <cell r="AT5446" t="str">
            <v>N</v>
          </cell>
          <cell r="AU5446">
            <v>20190212</v>
          </cell>
          <cell r="AV5446">
            <v>20190104</v>
          </cell>
          <cell r="AW5446">
            <v>20190221</v>
          </cell>
          <cell r="BB5446" t="str">
            <v>Y</v>
          </cell>
          <cell r="BC5446" t="str">
            <v>Yes</v>
          </cell>
          <cell r="BD5446" t="str">
            <v>DICI_KIID</v>
          </cell>
          <cell r="BE5446" t="str">
            <v/>
          </cell>
          <cell r="BF5446" t="str">
            <v/>
          </cell>
          <cell r="BG5446" t="str">
            <v/>
          </cell>
          <cell r="BH5446" t="str">
            <v/>
          </cell>
          <cell r="BI5446" t="str">
            <v>Y</v>
          </cell>
          <cell r="BJ5446" t="str">
            <v>0.001</v>
          </cell>
          <cell r="BK5446" t="str">
            <v>Y</v>
          </cell>
          <cell r="BL5446" t="str">
            <v>0.01</v>
          </cell>
          <cell r="BM5446">
            <v>69</v>
          </cell>
          <cell r="BN544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6" t="str">
            <v>RISK_NARRATIVE</v>
          </cell>
          <cell r="BP5446">
            <v>6</v>
          </cell>
          <cell r="BQ5446" t="str">
            <v/>
          </cell>
          <cell r="BS5446" t="str">
            <v/>
          </cell>
          <cell r="BT5446" t="str">
            <v/>
          </cell>
          <cell r="BU5446" t="str">
            <v>Y</v>
          </cell>
          <cell r="BV5446" t="str">
            <v/>
          </cell>
          <cell r="BW5446" t="str">
            <v/>
          </cell>
          <cell r="BX5446" t="str">
            <v>BNP IP-LU</v>
          </cell>
          <cell r="BY5446" t="str">
            <v>BNP IP-LU</v>
          </cell>
          <cell r="BZ5446" t="str">
            <v>LIBRARY_FUNDSQUARE</v>
          </cell>
          <cell r="CA5446">
            <v>19.45</v>
          </cell>
          <cell r="CB5446">
            <v>4</v>
          </cell>
          <cell r="CC5446">
            <v>20230213</v>
          </cell>
          <cell r="CD5446">
            <v>18.77</v>
          </cell>
          <cell r="CE5446">
            <v>4</v>
          </cell>
          <cell r="CF5446">
            <v>1</v>
          </cell>
          <cell r="CH5446" t="str">
            <v/>
          </cell>
          <cell r="CI5446" t="str">
            <v/>
          </cell>
          <cell r="CJ5446" t="str">
            <v/>
          </cell>
          <cell r="CK5446" t="str">
            <v/>
          </cell>
          <cell r="CL5446" t="str">
            <v/>
          </cell>
          <cell r="CM5446" t="str">
            <v>Russell Nomura Small Caps (JPY) RI</v>
          </cell>
          <cell r="CN5446" t="str">
            <v/>
          </cell>
          <cell r="CO5446" t="str">
            <v/>
          </cell>
          <cell r="CQ5446" t="str">
            <v/>
          </cell>
          <cell r="CR5446" t="str">
            <v/>
          </cell>
          <cell r="CS5446" t="str">
            <v/>
          </cell>
          <cell r="CT5446">
            <v>1</v>
          </cell>
          <cell r="CU5446" t="str">
            <v>CAT 2</v>
          </cell>
          <cell r="CV5446" t="str">
            <v>PRIIPS_CATEGORY</v>
          </cell>
          <cell r="CW5446">
            <v>18.77</v>
          </cell>
          <cell r="CZ5446" t="str">
            <v>Due to effects of unusual market conditions, other risks could be triggered, such as Liquidity and Operational&amp;Custody Risks.</v>
          </cell>
          <cell r="DB5446" t="str">
            <v/>
          </cell>
          <cell r="DC5446" t="str">
            <v/>
          </cell>
          <cell r="DD5446" t="str">
            <v/>
          </cell>
          <cell r="DF5446" t="str">
            <v/>
          </cell>
          <cell r="DG5446" t="str">
            <v/>
          </cell>
          <cell r="DH5446" t="str">
            <v/>
          </cell>
          <cell r="DI5446" t="str">
            <v>N</v>
          </cell>
          <cell r="DL5446" t="str">
            <v/>
          </cell>
          <cell r="DM5446" t="str">
            <v/>
          </cell>
          <cell r="DN5446" t="str">
            <v/>
          </cell>
          <cell r="DP5446" t="str">
            <v/>
          </cell>
          <cell r="DQ5446" t="str">
            <v/>
          </cell>
          <cell r="DR5446" t="str">
            <v/>
          </cell>
          <cell r="DS5446" t="str">
            <v/>
          </cell>
          <cell r="DT5446" t="str">
            <v>N</v>
          </cell>
        </row>
        <row r="5447">
          <cell r="I5447" t="str">
            <v>LU0107096363</v>
          </cell>
          <cell r="J5447" t="str">
            <v>BNP Paribas Funds Japan Small Cap [X, C]</v>
          </cell>
          <cell r="K5447">
            <v>632</v>
          </cell>
          <cell r="L5447" t="str">
            <v>Authorised Investors</v>
          </cell>
          <cell r="M5447" t="str">
            <v>INVEST_LEGAL_TYPE</v>
          </cell>
          <cell r="N5447" t="str">
            <v/>
          </cell>
          <cell r="O5447">
            <v>2</v>
          </cell>
          <cell r="P5447" t="str">
            <v>Registered</v>
          </cell>
          <cell r="Q5447" t="str">
            <v>SHARE_FORM</v>
          </cell>
          <cell r="R5447" t="str">
            <v>JPY</v>
          </cell>
          <cell r="S5447" t="str">
            <v>N</v>
          </cell>
          <cell r="T5447">
            <v>1</v>
          </cell>
          <cell r="U5447" t="str">
            <v>Launched</v>
          </cell>
          <cell r="V5447" t="str">
            <v>PRODUCT_STATUS</v>
          </cell>
          <cell r="W5447" t="str">
            <v/>
          </cell>
          <cell r="X5447" t="str">
            <v/>
          </cell>
          <cell r="Y5447" t="str">
            <v/>
          </cell>
          <cell r="Z5447">
            <v>621694</v>
          </cell>
          <cell r="AA5447">
            <v>192369</v>
          </cell>
          <cell r="AB5447" t="str">
            <v>BM Parvest Equity Japan Small Cap</v>
          </cell>
          <cell r="AC5447" t="str">
            <v>JPY</v>
          </cell>
          <cell r="AE5447" t="str">
            <v/>
          </cell>
          <cell r="AF5447" t="str">
            <v/>
          </cell>
          <cell r="AH5447" t="str">
            <v/>
          </cell>
          <cell r="AI5447" t="str">
            <v/>
          </cell>
          <cell r="AJ5447" t="str">
            <v>X</v>
          </cell>
          <cell r="AK5447" t="str">
            <v>X</v>
          </cell>
          <cell r="AL5447" t="str">
            <v>SHARE_CATEGORY</v>
          </cell>
          <cell r="AM5447" t="str">
            <v>C</v>
          </cell>
          <cell r="AN5447" t="str">
            <v>Capitalisation</v>
          </cell>
          <cell r="AO5447" t="str">
            <v>SHARE_TYPE</v>
          </cell>
          <cell r="AP5447" t="str">
            <v>Y</v>
          </cell>
          <cell r="AQ5447" t="str">
            <v/>
          </cell>
          <cell r="AR5447" t="str">
            <v/>
          </cell>
          <cell r="AS5447" t="str">
            <v/>
          </cell>
          <cell r="AT5447" t="str">
            <v>N</v>
          </cell>
          <cell r="AV5447">
            <v>19960930</v>
          </cell>
          <cell r="AW5447">
            <v>20010209</v>
          </cell>
          <cell r="AX5447">
            <v>20010209</v>
          </cell>
          <cell r="BB5447" t="str">
            <v>Y</v>
          </cell>
          <cell r="BC5447" t="str">
            <v>Yes</v>
          </cell>
          <cell r="BD5447" t="str">
            <v>DICI_KIID</v>
          </cell>
          <cell r="BE5447" t="str">
            <v/>
          </cell>
          <cell r="BF5447" t="str">
            <v/>
          </cell>
          <cell r="BG5447" t="str">
            <v/>
          </cell>
          <cell r="BH5447" t="str">
            <v/>
          </cell>
          <cell r="BI5447" t="str">
            <v>Y</v>
          </cell>
          <cell r="BJ5447" t="str">
            <v>0.001</v>
          </cell>
          <cell r="BK5447" t="str">
            <v>N</v>
          </cell>
          <cell r="BL5447" t="str">
            <v/>
          </cell>
          <cell r="BM5447">
            <v>69</v>
          </cell>
          <cell r="BN544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7" t="str">
            <v>RISK_NARRATIVE</v>
          </cell>
          <cell r="BP5447">
            <v>6</v>
          </cell>
          <cell r="BQ5447" t="str">
            <v/>
          </cell>
          <cell r="BS5447" t="str">
            <v/>
          </cell>
          <cell r="BT5447" t="str">
            <v/>
          </cell>
          <cell r="BU5447" t="str">
            <v>Y</v>
          </cell>
          <cell r="BV5447" t="str">
            <v/>
          </cell>
          <cell r="BW5447" t="str">
            <v/>
          </cell>
          <cell r="BX5447" t="str">
            <v>BNP IP-LU</v>
          </cell>
          <cell r="BY5447" t="str">
            <v>BNP IP-LU</v>
          </cell>
          <cell r="BZ5447" t="str">
            <v>LIBRARY_FUNDSQUARE</v>
          </cell>
          <cell r="CA5447">
            <v>18.93</v>
          </cell>
          <cell r="CB5447">
            <v>4</v>
          </cell>
          <cell r="CC5447">
            <v>20230730</v>
          </cell>
          <cell r="CD5447">
            <v>19.8</v>
          </cell>
          <cell r="CE5447">
            <v>4</v>
          </cell>
          <cell r="CF5447">
            <v>1</v>
          </cell>
          <cell r="CH5447" t="str">
            <v/>
          </cell>
          <cell r="CI5447" t="str">
            <v/>
          </cell>
          <cell r="CJ5447" t="str">
            <v/>
          </cell>
          <cell r="CK5447" t="str">
            <v/>
          </cell>
          <cell r="CL5447" t="str">
            <v/>
          </cell>
          <cell r="CM5447" t="str">
            <v>Russell Nomura Small Caps (JPY) RI</v>
          </cell>
          <cell r="CN5447" t="str">
            <v/>
          </cell>
          <cell r="CO5447" t="str">
            <v/>
          </cell>
          <cell r="CQ5447" t="str">
            <v/>
          </cell>
          <cell r="CR5447" t="str">
            <v/>
          </cell>
          <cell r="CS5447" t="str">
            <v/>
          </cell>
          <cell r="CT5447">
            <v>1</v>
          </cell>
          <cell r="CU5447" t="str">
            <v>CAT 2</v>
          </cell>
          <cell r="CV5447" t="str">
            <v>PRIIPS_CATEGORY</v>
          </cell>
          <cell r="CW5447">
            <v>19.8</v>
          </cell>
          <cell r="CZ5447" t="str">
            <v>Due to effects of unusual market conditions, other risks could be triggered, such as Liquidity and Operational&amp;Custody Risks.</v>
          </cell>
          <cell r="DB5447" t="str">
            <v/>
          </cell>
          <cell r="DC5447" t="str">
            <v/>
          </cell>
          <cell r="DD5447" t="str">
            <v/>
          </cell>
          <cell r="DF5447" t="str">
            <v/>
          </cell>
          <cell r="DG5447" t="str">
            <v/>
          </cell>
          <cell r="DH5447" t="str">
            <v/>
          </cell>
          <cell r="DI5447" t="str">
            <v>N</v>
          </cell>
          <cell r="DL5447" t="str">
            <v/>
          </cell>
          <cell r="DM5447" t="str">
            <v/>
          </cell>
          <cell r="DN5447" t="str">
            <v/>
          </cell>
          <cell r="DP5447" t="str">
            <v/>
          </cell>
          <cell r="DQ5447" t="str">
            <v/>
          </cell>
          <cell r="DR5447" t="str">
            <v/>
          </cell>
          <cell r="DS5447" t="str">
            <v/>
          </cell>
          <cell r="DT5447" t="str">
            <v>N</v>
          </cell>
        </row>
        <row r="5448">
          <cell r="I5448" t="str">
            <v>LU0111451240</v>
          </cell>
          <cell r="J5448" t="str">
            <v>BNP Paribas Funds Japan Small Cap [Privilege, C]</v>
          </cell>
          <cell r="K5448">
            <v>638</v>
          </cell>
          <cell r="L5448" t="str">
            <v>Distributors,  Managers, All</v>
          </cell>
          <cell r="M5448" t="str">
            <v>INVEST_LEGAL_TYPE</v>
          </cell>
          <cell r="N5448" t="str">
            <v/>
          </cell>
          <cell r="O5448">
            <v>3</v>
          </cell>
          <cell r="P5448" t="str">
            <v>Registered or Bearer</v>
          </cell>
          <cell r="Q5448" t="str">
            <v>SHARE_FORM</v>
          </cell>
          <cell r="R5448" t="str">
            <v>JPY</v>
          </cell>
          <cell r="S5448" t="str">
            <v>N</v>
          </cell>
          <cell r="T5448">
            <v>1</v>
          </cell>
          <cell r="U5448" t="str">
            <v>Launched</v>
          </cell>
          <cell r="V5448" t="str">
            <v>PRODUCT_STATUS</v>
          </cell>
          <cell r="W5448" t="str">
            <v/>
          </cell>
          <cell r="X5448" t="str">
            <v/>
          </cell>
          <cell r="Y5448" t="str">
            <v/>
          </cell>
          <cell r="Z5448">
            <v>621694</v>
          </cell>
          <cell r="AA5448">
            <v>192369</v>
          </cell>
          <cell r="AB5448" t="str">
            <v>BM Parvest Equity Japan Small Cap</v>
          </cell>
          <cell r="AC5448" t="str">
            <v>JPY</v>
          </cell>
          <cell r="AE5448" t="str">
            <v/>
          </cell>
          <cell r="AF5448" t="str">
            <v/>
          </cell>
          <cell r="AH5448" t="str">
            <v/>
          </cell>
          <cell r="AI5448" t="str">
            <v/>
          </cell>
          <cell r="AJ5448" t="str">
            <v>PRIV</v>
          </cell>
          <cell r="AK5448" t="str">
            <v>Privilege</v>
          </cell>
          <cell r="AL5448" t="str">
            <v>SHARE_CATEGORY</v>
          </cell>
          <cell r="AM5448" t="str">
            <v>C</v>
          </cell>
          <cell r="AN5448" t="str">
            <v>Capitalisation</v>
          </cell>
          <cell r="AO5448" t="str">
            <v>SHARE_TYPE</v>
          </cell>
          <cell r="AP5448" t="str">
            <v>Y</v>
          </cell>
          <cell r="AQ5448" t="str">
            <v/>
          </cell>
          <cell r="AR5448" t="str">
            <v/>
          </cell>
          <cell r="AS5448" t="str">
            <v/>
          </cell>
          <cell r="AT5448" t="str">
            <v>N</v>
          </cell>
          <cell r="AV5448">
            <v>19960930</v>
          </cell>
          <cell r="AW5448">
            <v>20010621</v>
          </cell>
          <cell r="AX5448">
            <v>20010621</v>
          </cell>
          <cell r="BB5448" t="str">
            <v>Y</v>
          </cell>
          <cell r="BC5448" t="str">
            <v>Yes</v>
          </cell>
          <cell r="BD5448" t="str">
            <v>DICI_KIID</v>
          </cell>
          <cell r="BE5448" t="str">
            <v/>
          </cell>
          <cell r="BF5448" t="str">
            <v/>
          </cell>
          <cell r="BG5448" t="str">
            <v/>
          </cell>
          <cell r="BH5448" t="str">
            <v/>
          </cell>
          <cell r="BI5448" t="str">
            <v>Y</v>
          </cell>
          <cell r="BJ5448" t="str">
            <v>0.001</v>
          </cell>
          <cell r="BK5448" t="str">
            <v>N</v>
          </cell>
          <cell r="BL5448" t="str">
            <v/>
          </cell>
          <cell r="BM5448">
            <v>69</v>
          </cell>
          <cell r="BN544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8" t="str">
            <v>RISK_NARRATIVE</v>
          </cell>
          <cell r="BP5448">
            <v>6</v>
          </cell>
          <cell r="BQ5448" t="str">
            <v/>
          </cell>
          <cell r="BR5448">
            <v>4</v>
          </cell>
          <cell r="BS5448" t="str">
            <v>****</v>
          </cell>
          <cell r="BT5448" t="str">
            <v>NOTATION_MORNINGSTAR_RATING</v>
          </cell>
          <cell r="BU5448" t="str">
            <v>Y</v>
          </cell>
          <cell r="BV5448" t="str">
            <v/>
          </cell>
          <cell r="BW5448" t="str">
            <v/>
          </cell>
          <cell r="BX5448" t="str">
            <v>BNP IP-LU</v>
          </cell>
          <cell r="BY5448" t="str">
            <v>BNP IP-LU</v>
          </cell>
          <cell r="BZ5448" t="str">
            <v>LIBRARY_FUNDSQUARE</v>
          </cell>
          <cell r="CA5448">
            <v>18.93</v>
          </cell>
          <cell r="CB5448">
            <v>4</v>
          </cell>
          <cell r="CC5448">
            <v>20230730</v>
          </cell>
          <cell r="CD5448">
            <v>19.8</v>
          </cell>
          <cell r="CE5448">
            <v>4</v>
          </cell>
          <cell r="CF5448">
            <v>1</v>
          </cell>
          <cell r="CH5448" t="str">
            <v/>
          </cell>
          <cell r="CI5448" t="str">
            <v/>
          </cell>
          <cell r="CJ5448" t="str">
            <v/>
          </cell>
          <cell r="CK5448" t="str">
            <v/>
          </cell>
          <cell r="CL5448" t="str">
            <v/>
          </cell>
          <cell r="CM5448" t="str">
            <v>Russell Nomura Small Caps (JPY) RI</v>
          </cell>
          <cell r="CN5448" t="str">
            <v/>
          </cell>
          <cell r="CO5448" t="str">
            <v/>
          </cell>
          <cell r="CQ5448" t="str">
            <v/>
          </cell>
          <cell r="CR5448" t="str">
            <v/>
          </cell>
          <cell r="CS5448" t="str">
            <v/>
          </cell>
          <cell r="CT5448">
            <v>1</v>
          </cell>
          <cell r="CU5448" t="str">
            <v>CAT 2</v>
          </cell>
          <cell r="CV5448" t="str">
            <v>PRIIPS_CATEGORY</v>
          </cell>
          <cell r="CW5448">
            <v>19.8</v>
          </cell>
          <cell r="CZ5448" t="str">
            <v>Due to effects of unusual market conditions, other risks could be triggered, such as Liquidity and Operational&amp;Custody Risks.</v>
          </cell>
          <cell r="DB5448" t="str">
            <v/>
          </cell>
          <cell r="DC5448" t="str">
            <v/>
          </cell>
          <cell r="DD5448" t="str">
            <v/>
          </cell>
          <cell r="DF5448" t="str">
            <v/>
          </cell>
          <cell r="DG5448" t="str">
            <v/>
          </cell>
          <cell r="DH5448" t="str">
            <v/>
          </cell>
          <cell r="DI5448" t="str">
            <v>N</v>
          </cell>
          <cell r="DL5448" t="str">
            <v/>
          </cell>
          <cell r="DM5448" t="str">
            <v/>
          </cell>
          <cell r="DN5448" t="str">
            <v/>
          </cell>
          <cell r="DP5448" t="str">
            <v/>
          </cell>
          <cell r="DQ5448" t="str">
            <v/>
          </cell>
          <cell r="DR5448" t="str">
            <v/>
          </cell>
          <cell r="DS5448" t="str">
            <v/>
          </cell>
          <cell r="DT5448" t="str">
            <v>N</v>
          </cell>
        </row>
        <row r="5449">
          <cell r="I5449" t="str">
            <v>LU2572683659</v>
          </cell>
          <cell r="J5449" t="str">
            <v>BNP Paribas Funds Japan Small Cap [Classic EUR, D]</v>
          </cell>
          <cell r="K5449">
            <v>631</v>
          </cell>
          <cell r="L5449" t="str">
            <v>All</v>
          </cell>
          <cell r="M5449" t="str">
            <v>INVEST_LEGAL_TYPE</v>
          </cell>
          <cell r="N5449" t="str">
            <v/>
          </cell>
          <cell r="O5449">
            <v>3</v>
          </cell>
          <cell r="P5449" t="str">
            <v>Registered or Bearer</v>
          </cell>
          <cell r="Q5449" t="str">
            <v>SHARE_FORM</v>
          </cell>
          <cell r="R5449" t="str">
            <v>EUR</v>
          </cell>
          <cell r="S5449" t="str">
            <v/>
          </cell>
          <cell r="T5449">
            <v>1</v>
          </cell>
          <cell r="U5449" t="str">
            <v>Launched</v>
          </cell>
          <cell r="V5449" t="str">
            <v>PRODUCT_STATUS</v>
          </cell>
          <cell r="W5449" t="str">
            <v/>
          </cell>
          <cell r="X5449" t="str">
            <v/>
          </cell>
          <cell r="Y5449" t="str">
            <v/>
          </cell>
          <cell r="Z5449">
            <v>621694</v>
          </cell>
          <cell r="AA5449">
            <v>192369</v>
          </cell>
          <cell r="AB5449" t="str">
            <v>BM Parvest Equity Japan Small Cap</v>
          </cell>
          <cell r="AC5449" t="str">
            <v>JPY</v>
          </cell>
          <cell r="AE5449" t="str">
            <v/>
          </cell>
          <cell r="AF5449" t="str">
            <v/>
          </cell>
          <cell r="AH5449" t="str">
            <v/>
          </cell>
          <cell r="AI5449" t="str">
            <v/>
          </cell>
          <cell r="AJ5449" t="str">
            <v>CLRO</v>
          </cell>
          <cell r="AK5449" t="str">
            <v>Classic EUR</v>
          </cell>
          <cell r="AL5449" t="str">
            <v>SHARE_CATEGORY</v>
          </cell>
          <cell r="AM5449" t="str">
            <v>D</v>
          </cell>
          <cell r="AN5449" t="str">
            <v>Distribution</v>
          </cell>
          <cell r="AO5449" t="str">
            <v>SHARE_TYPE</v>
          </cell>
          <cell r="AP5449" t="str">
            <v/>
          </cell>
          <cell r="AQ5449" t="str">
            <v>Y</v>
          </cell>
          <cell r="AR5449" t="str">
            <v>Annually</v>
          </cell>
          <cell r="AS5449" t="str">
            <v>DIVIDEND_FREQUENCY</v>
          </cell>
          <cell r="AT5449" t="str">
            <v>N</v>
          </cell>
          <cell r="AU5449">
            <v>20230515</v>
          </cell>
          <cell r="AV5449">
            <v>20230515</v>
          </cell>
          <cell r="AW5449">
            <v>20230915</v>
          </cell>
          <cell r="BB5449" t="str">
            <v>Y</v>
          </cell>
          <cell r="BC5449" t="str">
            <v>Yes</v>
          </cell>
          <cell r="BD5449" t="str">
            <v>DICI_KIID</v>
          </cell>
          <cell r="BE5449" t="str">
            <v/>
          </cell>
          <cell r="BF5449" t="str">
            <v/>
          </cell>
          <cell r="BG5449" t="str">
            <v/>
          </cell>
          <cell r="BH5449" t="str">
            <v/>
          </cell>
          <cell r="BI5449" t="str">
            <v>Y</v>
          </cell>
          <cell r="BJ5449" t="str">
            <v>3. Thousandth - 0.001</v>
          </cell>
          <cell r="BK5449" t="str">
            <v>Y</v>
          </cell>
          <cell r="BL5449" t="str">
            <v>0.01</v>
          </cell>
          <cell r="BM5449">
            <v>69</v>
          </cell>
          <cell r="BN544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9" t="str">
            <v>RISK_NARRATIVE</v>
          </cell>
          <cell r="BP5449">
            <v>6</v>
          </cell>
          <cell r="BQ5449" t="str">
            <v/>
          </cell>
          <cell r="BS5449" t="str">
            <v/>
          </cell>
          <cell r="BT5449" t="str">
            <v/>
          </cell>
          <cell r="BU5449" t="str">
            <v>Y</v>
          </cell>
          <cell r="BV5449" t="str">
            <v/>
          </cell>
          <cell r="BW5449" t="str">
            <v/>
          </cell>
          <cell r="BX5449" t="str">
            <v>BNP IP-LU</v>
          </cell>
          <cell r="BY5449" t="str">
            <v>BNP IP-LU</v>
          </cell>
          <cell r="BZ5449" t="str">
            <v>LIBRARY_FUNDSQUARE</v>
          </cell>
          <cell r="CA5449">
            <v>19.45</v>
          </cell>
          <cell r="CB5449">
            <v>4</v>
          </cell>
          <cell r="CC5449">
            <v>20230213</v>
          </cell>
          <cell r="CD5449">
            <v>18.77</v>
          </cell>
          <cell r="CE5449">
            <v>4</v>
          </cell>
          <cell r="CF5449">
            <v>1</v>
          </cell>
          <cell r="CH5449" t="str">
            <v/>
          </cell>
          <cell r="CI5449" t="str">
            <v/>
          </cell>
          <cell r="CJ5449" t="str">
            <v/>
          </cell>
          <cell r="CK5449" t="str">
            <v/>
          </cell>
          <cell r="CL5449" t="str">
            <v/>
          </cell>
          <cell r="CM5449" t="str">
            <v>Russell Nomura Small Caps (JPY) RI</v>
          </cell>
          <cell r="CN5449" t="str">
            <v/>
          </cell>
          <cell r="CO5449" t="str">
            <v/>
          </cell>
          <cell r="CQ5449" t="str">
            <v/>
          </cell>
          <cell r="CR5449" t="str">
            <v/>
          </cell>
          <cell r="CS5449" t="str">
            <v/>
          </cell>
          <cell r="CT5449">
            <v>1</v>
          </cell>
          <cell r="CU5449" t="str">
            <v>CAT 2</v>
          </cell>
          <cell r="CV5449" t="str">
            <v>PRIIPS_CATEGORY</v>
          </cell>
          <cell r="CW5449">
            <v>18.77</v>
          </cell>
          <cell r="CZ5449" t="str">
            <v>Due to effects of unusual market conditions, other risks could be triggered, such as Liquidity and Operational&amp;Custody Risks.</v>
          </cell>
          <cell r="DB5449" t="str">
            <v/>
          </cell>
          <cell r="DC5449" t="str">
            <v/>
          </cell>
          <cell r="DD5449" t="str">
            <v/>
          </cell>
          <cell r="DF5449" t="str">
            <v/>
          </cell>
          <cell r="DG5449" t="str">
            <v/>
          </cell>
          <cell r="DH5449" t="str">
            <v/>
          </cell>
          <cell r="DI5449" t="str">
            <v>N</v>
          </cell>
          <cell r="DL5449" t="str">
            <v/>
          </cell>
          <cell r="DM5449" t="str">
            <v/>
          </cell>
          <cell r="DN5449" t="str">
            <v/>
          </cell>
          <cell r="DP5449" t="str">
            <v/>
          </cell>
          <cell r="DQ5449" t="str">
            <v/>
          </cell>
          <cell r="DR5449" t="str">
            <v/>
          </cell>
          <cell r="DS5449" t="str">
            <v/>
          </cell>
          <cell r="DT5449" t="str">
            <v>N</v>
          </cell>
        </row>
        <row r="5450">
          <cell r="I5450" t="str">
            <v>LU2572683220</v>
          </cell>
          <cell r="J5450" t="str">
            <v>BNP Paribas Funds Japan Small Cap [I EUR, C]</v>
          </cell>
          <cell r="K5450">
            <v>991</v>
          </cell>
          <cell r="L5450" t="str">
            <v>Institutionnal clients and UCI</v>
          </cell>
          <cell r="M5450" t="str">
            <v>INVEST_LEGAL_TYPE</v>
          </cell>
          <cell r="N5450" t="str">
            <v/>
          </cell>
          <cell r="O5450">
            <v>3</v>
          </cell>
          <cell r="P5450" t="str">
            <v>Registered or Bearer</v>
          </cell>
          <cell r="Q5450" t="str">
            <v>SHARE_FORM</v>
          </cell>
          <cell r="R5450" t="str">
            <v>EUR</v>
          </cell>
          <cell r="S5450" t="str">
            <v/>
          </cell>
          <cell r="T5450">
            <v>1</v>
          </cell>
          <cell r="U5450" t="str">
            <v>Launched</v>
          </cell>
          <cell r="V5450" t="str">
            <v>PRODUCT_STATUS</v>
          </cell>
          <cell r="W5450" t="str">
            <v/>
          </cell>
          <cell r="X5450" t="str">
            <v/>
          </cell>
          <cell r="Y5450" t="str">
            <v/>
          </cell>
          <cell r="Z5450">
            <v>621694</v>
          </cell>
          <cell r="AA5450">
            <v>192369</v>
          </cell>
          <cell r="AB5450" t="str">
            <v>BM Parvest Equity Japan Small Cap</v>
          </cell>
          <cell r="AC5450" t="str">
            <v>JPY</v>
          </cell>
          <cell r="AE5450" t="str">
            <v/>
          </cell>
          <cell r="AF5450" t="str">
            <v/>
          </cell>
          <cell r="AH5450" t="str">
            <v/>
          </cell>
          <cell r="AI5450" t="str">
            <v/>
          </cell>
          <cell r="AJ5450" t="str">
            <v>IEU</v>
          </cell>
          <cell r="AK5450" t="str">
            <v>I EUR</v>
          </cell>
          <cell r="AL5450" t="str">
            <v>SHARE_CATEGORY</v>
          </cell>
          <cell r="AM5450" t="str">
            <v>C</v>
          </cell>
          <cell r="AN5450" t="str">
            <v>Capitalisation</v>
          </cell>
          <cell r="AO5450" t="str">
            <v>SHARE_TYPE</v>
          </cell>
          <cell r="AP5450" t="str">
            <v/>
          </cell>
          <cell r="AQ5450" t="str">
            <v/>
          </cell>
          <cell r="AR5450" t="str">
            <v/>
          </cell>
          <cell r="AS5450" t="str">
            <v/>
          </cell>
          <cell r="AT5450" t="str">
            <v>N</v>
          </cell>
          <cell r="AU5450">
            <v>20230515</v>
          </cell>
          <cell r="AV5450">
            <v>20230508</v>
          </cell>
          <cell r="AW5450">
            <v>20230915</v>
          </cell>
          <cell r="BB5450" t="str">
            <v>Y</v>
          </cell>
          <cell r="BC5450" t="str">
            <v>Yes</v>
          </cell>
          <cell r="BD5450" t="str">
            <v>DICI_KIID</v>
          </cell>
          <cell r="BE5450" t="str">
            <v/>
          </cell>
          <cell r="BF5450" t="str">
            <v/>
          </cell>
          <cell r="BG5450" t="str">
            <v/>
          </cell>
          <cell r="BH5450" t="str">
            <v/>
          </cell>
          <cell r="BI5450" t="str">
            <v>Y</v>
          </cell>
          <cell r="BJ5450" t="str">
            <v>3. Thousandth - 0.001</v>
          </cell>
          <cell r="BK5450" t="str">
            <v>Y</v>
          </cell>
          <cell r="BL5450" t="str">
            <v>0.01</v>
          </cell>
          <cell r="BM5450">
            <v>69</v>
          </cell>
          <cell r="BN545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0" t="str">
            <v>RISK_NARRATIVE</v>
          </cell>
          <cell r="BP5450">
            <v>6</v>
          </cell>
          <cell r="BQ5450" t="str">
            <v/>
          </cell>
          <cell r="BS5450" t="str">
            <v/>
          </cell>
          <cell r="BT5450" t="str">
            <v/>
          </cell>
          <cell r="BU5450" t="str">
            <v>Y</v>
          </cell>
          <cell r="BV5450" t="str">
            <v/>
          </cell>
          <cell r="BW5450" t="str">
            <v/>
          </cell>
          <cell r="BX5450" t="str">
            <v>BNP IP-LU</v>
          </cell>
          <cell r="BY5450" t="str">
            <v>BNP IP-LU</v>
          </cell>
          <cell r="BZ5450" t="str">
            <v>LIBRARY_FUNDSQUARE</v>
          </cell>
          <cell r="CA5450">
            <v>18.93</v>
          </cell>
          <cell r="CB5450">
            <v>4</v>
          </cell>
          <cell r="CC5450">
            <v>20230213</v>
          </cell>
          <cell r="CD5450">
            <v>18.77</v>
          </cell>
          <cell r="CE5450">
            <v>4</v>
          </cell>
          <cell r="CF5450">
            <v>1</v>
          </cell>
          <cell r="CH5450" t="str">
            <v/>
          </cell>
          <cell r="CI5450" t="str">
            <v/>
          </cell>
          <cell r="CJ5450" t="str">
            <v/>
          </cell>
          <cell r="CK5450" t="str">
            <v/>
          </cell>
          <cell r="CL5450" t="str">
            <v/>
          </cell>
          <cell r="CM5450" t="str">
            <v>Russell Nomura Small Caps (JPY) RI</v>
          </cell>
          <cell r="CN5450" t="str">
            <v/>
          </cell>
          <cell r="CO5450" t="str">
            <v/>
          </cell>
          <cell r="CQ5450" t="str">
            <v/>
          </cell>
          <cell r="CR5450" t="str">
            <v/>
          </cell>
          <cell r="CS5450" t="str">
            <v/>
          </cell>
          <cell r="CT5450">
            <v>1</v>
          </cell>
          <cell r="CU5450" t="str">
            <v>CAT 2</v>
          </cell>
          <cell r="CV5450" t="str">
            <v>PRIIPS_CATEGORY</v>
          </cell>
          <cell r="CW5450">
            <v>18.77</v>
          </cell>
          <cell r="CZ5450" t="str">
            <v>Due to effects of unusual market conditions, other risks could be triggered, such as Liquidity and Operational&amp;Custody Risks.</v>
          </cell>
          <cell r="DB5450" t="str">
            <v/>
          </cell>
          <cell r="DC5450" t="str">
            <v/>
          </cell>
          <cell r="DD5450" t="str">
            <v/>
          </cell>
          <cell r="DF5450" t="str">
            <v/>
          </cell>
          <cell r="DG5450" t="str">
            <v/>
          </cell>
          <cell r="DH5450" t="str">
            <v/>
          </cell>
          <cell r="DI5450" t="str">
            <v>N</v>
          </cell>
          <cell r="DJ5450">
            <v>20160304</v>
          </cell>
          <cell r="DL5450" t="str">
            <v/>
          </cell>
          <cell r="DM5450" t="str">
            <v/>
          </cell>
          <cell r="DN5450" t="str">
            <v/>
          </cell>
          <cell r="DP5450" t="str">
            <v/>
          </cell>
          <cell r="DQ5450" t="str">
            <v/>
          </cell>
          <cell r="DR5450" t="str">
            <v/>
          </cell>
          <cell r="DS5450" t="str">
            <v/>
          </cell>
          <cell r="DT5450" t="str">
            <v>N</v>
          </cell>
        </row>
        <row r="5451">
          <cell r="I5451" t="str">
            <v>LU0194438841</v>
          </cell>
          <cell r="J5451" t="str">
            <v>BNP Paribas Funds Japan Small Cap [Classic H EUR, C]</v>
          </cell>
          <cell r="K5451">
            <v>631</v>
          </cell>
          <cell r="L5451" t="str">
            <v>All</v>
          </cell>
          <cell r="M5451" t="str">
            <v>INVEST_LEGAL_TYPE</v>
          </cell>
          <cell r="N5451" t="str">
            <v/>
          </cell>
          <cell r="O5451">
            <v>3</v>
          </cell>
          <cell r="P5451" t="str">
            <v>Registered or Bearer</v>
          </cell>
          <cell r="Q5451" t="str">
            <v>SHARE_FORM</v>
          </cell>
          <cell r="R5451" t="str">
            <v>EUR</v>
          </cell>
          <cell r="S5451" t="str">
            <v>N</v>
          </cell>
          <cell r="T5451">
            <v>1</v>
          </cell>
          <cell r="U5451" t="str">
            <v>Launched</v>
          </cell>
          <cell r="V5451" t="str">
            <v>PRODUCT_STATUS</v>
          </cell>
          <cell r="W5451" t="str">
            <v/>
          </cell>
          <cell r="X5451" t="str">
            <v/>
          </cell>
          <cell r="Y5451" t="str">
            <v/>
          </cell>
          <cell r="Z5451">
            <v>621694</v>
          </cell>
          <cell r="AA5451">
            <v>192369</v>
          </cell>
          <cell r="AB5451" t="str">
            <v>BM Parvest Equity Japan Small Cap</v>
          </cell>
          <cell r="AC5451" t="str">
            <v>JPY</v>
          </cell>
          <cell r="AE5451" t="str">
            <v/>
          </cell>
          <cell r="AF5451" t="str">
            <v/>
          </cell>
          <cell r="AH5451" t="str">
            <v/>
          </cell>
          <cell r="AI5451" t="str">
            <v/>
          </cell>
          <cell r="AJ5451" t="str">
            <v>CHEU</v>
          </cell>
          <cell r="AK5451" t="str">
            <v>Classic H EUR</v>
          </cell>
          <cell r="AL5451" t="str">
            <v>SHARE_CATEGORY</v>
          </cell>
          <cell r="AM5451" t="str">
            <v>C</v>
          </cell>
          <cell r="AN5451" t="str">
            <v>Capitalisation</v>
          </cell>
          <cell r="AO5451" t="str">
            <v>SHARE_TYPE</v>
          </cell>
          <cell r="AP5451" t="str">
            <v>Y</v>
          </cell>
          <cell r="AQ5451" t="str">
            <v/>
          </cell>
          <cell r="AR5451" t="str">
            <v/>
          </cell>
          <cell r="AS5451" t="str">
            <v/>
          </cell>
          <cell r="AT5451" t="str">
            <v>Y</v>
          </cell>
          <cell r="AV5451">
            <v>19960930</v>
          </cell>
          <cell r="AW5451">
            <v>20040629</v>
          </cell>
          <cell r="AX5451">
            <v>20040629</v>
          </cell>
          <cell r="BB5451" t="str">
            <v>Y</v>
          </cell>
          <cell r="BC5451" t="str">
            <v>Yes</v>
          </cell>
          <cell r="BD5451" t="str">
            <v>DICI_KIID</v>
          </cell>
          <cell r="BE5451" t="str">
            <v/>
          </cell>
          <cell r="BF5451" t="str">
            <v/>
          </cell>
          <cell r="BG5451" t="str">
            <v/>
          </cell>
          <cell r="BH5451" t="str">
            <v/>
          </cell>
          <cell r="BI5451" t="str">
            <v>Y</v>
          </cell>
          <cell r="BJ5451" t="str">
            <v>0.001</v>
          </cell>
          <cell r="BK5451" t="str">
            <v>Y</v>
          </cell>
          <cell r="BL5451" t="str">
            <v>0.01</v>
          </cell>
          <cell r="BM5451">
            <v>69</v>
          </cell>
          <cell r="BN545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1" t="str">
            <v>RISK_NARRATIVE</v>
          </cell>
          <cell r="BP5451">
            <v>6</v>
          </cell>
          <cell r="BQ5451" t="str">
            <v/>
          </cell>
          <cell r="BS5451" t="str">
            <v/>
          </cell>
          <cell r="BT5451" t="str">
            <v/>
          </cell>
          <cell r="BU5451" t="str">
            <v>Y</v>
          </cell>
          <cell r="BV5451" t="str">
            <v/>
          </cell>
          <cell r="BW5451" t="str">
            <v/>
          </cell>
          <cell r="BX5451" t="str">
            <v>BNP IP-LU</v>
          </cell>
          <cell r="BY5451" t="str">
            <v>BNP IP-LU</v>
          </cell>
          <cell r="BZ5451" t="str">
            <v>LIBRARY_FUNDSQUARE</v>
          </cell>
          <cell r="CA5451">
            <v>18.93</v>
          </cell>
          <cell r="CB5451">
            <v>4</v>
          </cell>
          <cell r="CC5451">
            <v>20230730</v>
          </cell>
          <cell r="CD5451">
            <v>19.8</v>
          </cell>
          <cell r="CE5451">
            <v>4</v>
          </cell>
          <cell r="CF5451">
            <v>1</v>
          </cell>
          <cell r="CH5451" t="str">
            <v/>
          </cell>
          <cell r="CI5451" t="str">
            <v/>
          </cell>
          <cell r="CJ5451" t="str">
            <v/>
          </cell>
          <cell r="CK5451" t="str">
            <v/>
          </cell>
          <cell r="CL5451" t="str">
            <v/>
          </cell>
          <cell r="CM5451" t="str">
            <v>Russell Nomura Small Caps (Hedged in EUR) RI</v>
          </cell>
          <cell r="CN5451" t="str">
            <v/>
          </cell>
          <cell r="CO5451" t="str">
            <v/>
          </cell>
          <cell r="CQ5451" t="str">
            <v/>
          </cell>
          <cell r="CR5451" t="str">
            <v/>
          </cell>
          <cell r="CS5451" t="str">
            <v/>
          </cell>
          <cell r="CT5451">
            <v>1</v>
          </cell>
          <cell r="CU5451" t="str">
            <v>CAT 2</v>
          </cell>
          <cell r="CV5451" t="str">
            <v>PRIIPS_CATEGORY</v>
          </cell>
          <cell r="CW5451">
            <v>19.8</v>
          </cell>
          <cell r="CZ5451" t="str">
            <v>Due to effects of unusual market conditions, other risks could be triggered, such as Liquidity and Operational&amp;Custody Risks.</v>
          </cell>
          <cell r="DB5451" t="str">
            <v/>
          </cell>
          <cell r="DC5451" t="str">
            <v/>
          </cell>
          <cell r="DD5451" t="str">
            <v/>
          </cell>
          <cell r="DF5451" t="str">
            <v/>
          </cell>
          <cell r="DG5451" t="str">
            <v/>
          </cell>
          <cell r="DH5451" t="str">
            <v/>
          </cell>
          <cell r="DI5451" t="str">
            <v>N</v>
          </cell>
          <cell r="DL5451" t="str">
            <v/>
          </cell>
          <cell r="DM5451" t="str">
            <v/>
          </cell>
          <cell r="DN5451" t="str">
            <v/>
          </cell>
          <cell r="DP5451" t="str">
            <v/>
          </cell>
          <cell r="DQ5451" t="str">
            <v/>
          </cell>
          <cell r="DR5451" t="str">
            <v/>
          </cell>
          <cell r="DS5451" t="str">
            <v/>
          </cell>
          <cell r="DT5451" t="str">
            <v>N</v>
          </cell>
        </row>
        <row r="5452">
          <cell r="I5452" t="str">
            <v>LU0925122235</v>
          </cell>
          <cell r="J5452" t="str">
            <v>BNP Paribas Funds Japan Small Cap [Privilege H EUR, C]</v>
          </cell>
          <cell r="K5452">
            <v>638</v>
          </cell>
          <cell r="L5452" t="str">
            <v>Distributors,  Managers, All</v>
          </cell>
          <cell r="M5452" t="str">
            <v>INVEST_LEGAL_TYPE</v>
          </cell>
          <cell r="N5452" t="str">
            <v/>
          </cell>
          <cell r="O5452">
            <v>3</v>
          </cell>
          <cell r="P5452" t="str">
            <v>Registered or Bearer</v>
          </cell>
          <cell r="Q5452" t="str">
            <v>SHARE_FORM</v>
          </cell>
          <cell r="R5452" t="str">
            <v>EUR</v>
          </cell>
          <cell r="S5452" t="str">
            <v>N</v>
          </cell>
          <cell r="T5452">
            <v>1</v>
          </cell>
          <cell r="U5452" t="str">
            <v>Launched</v>
          </cell>
          <cell r="V5452" t="str">
            <v>PRODUCT_STATUS</v>
          </cell>
          <cell r="W5452" t="str">
            <v/>
          </cell>
          <cell r="X5452" t="str">
            <v/>
          </cell>
          <cell r="Y5452" t="str">
            <v/>
          </cell>
          <cell r="Z5452">
            <v>621694</v>
          </cell>
          <cell r="AA5452">
            <v>192369</v>
          </cell>
          <cell r="AB5452" t="str">
            <v>BM Parvest Equity Japan Small Cap</v>
          </cell>
          <cell r="AC5452" t="str">
            <v>JPY</v>
          </cell>
          <cell r="AE5452" t="str">
            <v/>
          </cell>
          <cell r="AF5452" t="str">
            <v/>
          </cell>
          <cell r="AH5452" t="str">
            <v/>
          </cell>
          <cell r="AI5452" t="str">
            <v/>
          </cell>
          <cell r="AJ5452" t="str">
            <v>PHUR</v>
          </cell>
          <cell r="AK5452" t="str">
            <v>Privilege H EUR</v>
          </cell>
          <cell r="AL5452" t="str">
            <v>SHARE_CATEGORY</v>
          </cell>
          <cell r="AM5452" t="str">
            <v>C</v>
          </cell>
          <cell r="AN5452" t="str">
            <v>Capitalisation</v>
          </cell>
          <cell r="AO5452" t="str">
            <v>SHARE_TYPE</v>
          </cell>
          <cell r="AP5452" t="str">
            <v>Y</v>
          </cell>
          <cell r="AQ5452" t="str">
            <v/>
          </cell>
          <cell r="AR5452" t="str">
            <v/>
          </cell>
          <cell r="AS5452" t="str">
            <v/>
          </cell>
          <cell r="AT5452" t="str">
            <v>Y</v>
          </cell>
          <cell r="AV5452">
            <v>20130208</v>
          </cell>
          <cell r="AW5452">
            <v>20130208</v>
          </cell>
          <cell r="BB5452" t="str">
            <v>Y</v>
          </cell>
          <cell r="BC5452" t="str">
            <v>Yes</v>
          </cell>
          <cell r="BD5452" t="str">
            <v>DICI_KIID</v>
          </cell>
          <cell r="BE5452" t="str">
            <v/>
          </cell>
          <cell r="BF5452" t="str">
            <v/>
          </cell>
          <cell r="BG5452" t="str">
            <v/>
          </cell>
          <cell r="BH5452" t="str">
            <v/>
          </cell>
          <cell r="BI5452" t="str">
            <v>Y</v>
          </cell>
          <cell r="BJ5452" t="str">
            <v>0.001</v>
          </cell>
          <cell r="BK5452" t="str">
            <v>Y</v>
          </cell>
          <cell r="BL5452" t="str">
            <v>0.01</v>
          </cell>
          <cell r="BM5452">
            <v>69</v>
          </cell>
          <cell r="BN545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2" t="str">
            <v>RISK_NARRATIVE</v>
          </cell>
          <cell r="BP5452">
            <v>6</v>
          </cell>
          <cell r="BQ5452" t="str">
            <v/>
          </cell>
          <cell r="BS5452" t="str">
            <v/>
          </cell>
          <cell r="BT5452" t="str">
            <v/>
          </cell>
          <cell r="BU5452" t="str">
            <v>Y</v>
          </cell>
          <cell r="BV5452" t="str">
            <v/>
          </cell>
          <cell r="BW5452" t="str">
            <v/>
          </cell>
          <cell r="BX5452" t="str">
            <v>BNP IP-LU</v>
          </cell>
          <cell r="BY5452" t="str">
            <v>BNP IP-LU</v>
          </cell>
          <cell r="BZ5452" t="str">
            <v>LIBRARY_FUNDSQUARE</v>
          </cell>
          <cell r="CA5452">
            <v>18.93</v>
          </cell>
          <cell r="CB5452">
            <v>4</v>
          </cell>
          <cell r="CC5452">
            <v>20230730</v>
          </cell>
          <cell r="CD5452">
            <v>19.8</v>
          </cell>
          <cell r="CE5452">
            <v>4</v>
          </cell>
          <cell r="CF5452">
            <v>1</v>
          </cell>
          <cell r="CH5452" t="str">
            <v/>
          </cell>
          <cell r="CI5452" t="str">
            <v/>
          </cell>
          <cell r="CJ5452" t="str">
            <v/>
          </cell>
          <cell r="CK5452" t="str">
            <v/>
          </cell>
          <cell r="CL5452" t="str">
            <v/>
          </cell>
          <cell r="CM5452" t="str">
            <v>Russell Nomura Small Caps (Hedged in EUR) RI</v>
          </cell>
          <cell r="CN5452" t="str">
            <v/>
          </cell>
          <cell r="CO5452" t="str">
            <v/>
          </cell>
          <cell r="CQ5452" t="str">
            <v/>
          </cell>
          <cell r="CR5452" t="str">
            <v/>
          </cell>
          <cell r="CS5452" t="str">
            <v/>
          </cell>
          <cell r="CT5452">
            <v>1</v>
          </cell>
          <cell r="CU5452" t="str">
            <v>CAT 2</v>
          </cell>
          <cell r="CV5452" t="str">
            <v>PRIIPS_CATEGORY</v>
          </cell>
          <cell r="CW5452">
            <v>19.8</v>
          </cell>
          <cell r="CZ5452" t="str">
            <v>Due to effects of unusual market conditions, other risks could be triggered, such as Liquidity and Operational&amp;Custody Risks.</v>
          </cell>
          <cell r="DB5452" t="str">
            <v/>
          </cell>
          <cell r="DC5452" t="str">
            <v/>
          </cell>
          <cell r="DD5452" t="str">
            <v/>
          </cell>
          <cell r="DF5452" t="str">
            <v/>
          </cell>
          <cell r="DG5452" t="str">
            <v/>
          </cell>
          <cell r="DH5452" t="str">
            <v/>
          </cell>
          <cell r="DI5452" t="str">
            <v>N</v>
          </cell>
          <cell r="DL5452" t="str">
            <v/>
          </cell>
          <cell r="DM5452" t="str">
            <v/>
          </cell>
          <cell r="DN5452" t="str">
            <v/>
          </cell>
          <cell r="DP5452" t="str">
            <v/>
          </cell>
          <cell r="DQ5452" t="str">
            <v/>
          </cell>
          <cell r="DR5452" t="str">
            <v/>
          </cell>
          <cell r="DS5452" t="str">
            <v/>
          </cell>
          <cell r="DT5452" t="str">
            <v>N</v>
          </cell>
        </row>
        <row r="5453">
          <cell r="I5453" t="str">
            <v>LU2572683576</v>
          </cell>
          <cell r="J5453" t="str">
            <v>BNP Paribas Funds Japan Small Cap [Classic USD, C]</v>
          </cell>
          <cell r="K5453">
            <v>631</v>
          </cell>
          <cell r="L5453" t="str">
            <v>All</v>
          </cell>
          <cell r="M5453" t="str">
            <v>INVEST_LEGAL_TYPE</v>
          </cell>
          <cell r="N5453" t="str">
            <v/>
          </cell>
          <cell r="O5453">
            <v>3</v>
          </cell>
          <cell r="P5453" t="str">
            <v>Registered or Bearer</v>
          </cell>
          <cell r="Q5453" t="str">
            <v>SHARE_FORM</v>
          </cell>
          <cell r="R5453" t="str">
            <v>USD</v>
          </cell>
          <cell r="S5453" t="str">
            <v/>
          </cell>
          <cell r="T5453">
            <v>1</v>
          </cell>
          <cell r="U5453" t="str">
            <v>Launched</v>
          </cell>
          <cell r="V5453" t="str">
            <v>PRODUCT_STATUS</v>
          </cell>
          <cell r="W5453" t="str">
            <v/>
          </cell>
          <cell r="X5453" t="str">
            <v/>
          </cell>
          <cell r="Y5453" t="str">
            <v/>
          </cell>
          <cell r="Z5453">
            <v>621694</v>
          </cell>
          <cell r="AA5453">
            <v>192369</v>
          </cell>
          <cell r="AB5453" t="str">
            <v>BM Parvest Equity Japan Small Cap</v>
          </cell>
          <cell r="AC5453" t="str">
            <v>JPY</v>
          </cell>
          <cell r="AE5453" t="str">
            <v/>
          </cell>
          <cell r="AF5453" t="str">
            <v/>
          </cell>
          <cell r="AH5453" t="str">
            <v/>
          </cell>
          <cell r="AI5453" t="str">
            <v/>
          </cell>
          <cell r="AJ5453" t="str">
            <v>CLU</v>
          </cell>
          <cell r="AK5453" t="str">
            <v>Classic USD</v>
          </cell>
          <cell r="AL5453" t="str">
            <v>SHARE_CATEGORY</v>
          </cell>
          <cell r="AM5453" t="str">
            <v>C</v>
          </cell>
          <cell r="AN5453" t="str">
            <v>Capitalisation</v>
          </cell>
          <cell r="AO5453" t="str">
            <v>SHARE_TYPE</v>
          </cell>
          <cell r="AP5453" t="str">
            <v/>
          </cell>
          <cell r="AQ5453" t="str">
            <v/>
          </cell>
          <cell r="AR5453" t="str">
            <v/>
          </cell>
          <cell r="AS5453" t="str">
            <v/>
          </cell>
          <cell r="AT5453" t="str">
            <v>N</v>
          </cell>
          <cell r="AU5453">
            <v>20230515</v>
          </cell>
          <cell r="AV5453">
            <v>20230508</v>
          </cell>
          <cell r="AW5453">
            <v>20230915</v>
          </cell>
          <cell r="BB5453" t="str">
            <v>Y</v>
          </cell>
          <cell r="BC5453" t="str">
            <v>Yes</v>
          </cell>
          <cell r="BD5453" t="str">
            <v>DICI_KIID</v>
          </cell>
          <cell r="BE5453" t="str">
            <v/>
          </cell>
          <cell r="BF5453" t="str">
            <v/>
          </cell>
          <cell r="BG5453" t="str">
            <v/>
          </cell>
          <cell r="BH5453" t="str">
            <v/>
          </cell>
          <cell r="BI5453" t="str">
            <v>Y</v>
          </cell>
          <cell r="BJ5453" t="str">
            <v>3. Thousandth - 0.001</v>
          </cell>
          <cell r="BK5453" t="str">
            <v>Y</v>
          </cell>
          <cell r="BL5453" t="str">
            <v>0.01</v>
          </cell>
          <cell r="BM5453">
            <v>69</v>
          </cell>
          <cell r="BN545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3" t="str">
            <v>RISK_NARRATIVE</v>
          </cell>
          <cell r="BP5453">
            <v>6</v>
          </cell>
          <cell r="BQ5453" t="str">
            <v/>
          </cell>
          <cell r="BS5453" t="str">
            <v/>
          </cell>
          <cell r="BT5453" t="str">
            <v/>
          </cell>
          <cell r="BU5453" t="str">
            <v>Y</v>
          </cell>
          <cell r="BV5453" t="str">
            <v/>
          </cell>
          <cell r="BW5453" t="str">
            <v/>
          </cell>
          <cell r="BX5453" t="str">
            <v>BNP IP-LU</v>
          </cell>
          <cell r="BY5453" t="str">
            <v>BNP IP-LU</v>
          </cell>
          <cell r="BZ5453" t="str">
            <v>LIBRARY_FUNDSQUARE</v>
          </cell>
          <cell r="CA5453">
            <v>18.93</v>
          </cell>
          <cell r="CB5453">
            <v>4</v>
          </cell>
          <cell r="CC5453">
            <v>20230730</v>
          </cell>
          <cell r="CD5453">
            <v>19.48</v>
          </cell>
          <cell r="CE5453">
            <v>4</v>
          </cell>
          <cell r="CF5453">
            <v>1</v>
          </cell>
          <cell r="CH5453" t="str">
            <v/>
          </cell>
          <cell r="CI5453" t="str">
            <v/>
          </cell>
          <cell r="CJ5453" t="str">
            <v/>
          </cell>
          <cell r="CK5453" t="str">
            <v/>
          </cell>
          <cell r="CL5453" t="str">
            <v/>
          </cell>
          <cell r="CM5453" t="str">
            <v>Russell Nomura Small Caps (JPY) RI</v>
          </cell>
          <cell r="CN5453" t="str">
            <v/>
          </cell>
          <cell r="CO5453" t="str">
            <v/>
          </cell>
          <cell r="CQ5453" t="str">
            <v/>
          </cell>
          <cell r="CR5453" t="str">
            <v/>
          </cell>
          <cell r="CS5453" t="str">
            <v/>
          </cell>
          <cell r="CT5453">
            <v>1</v>
          </cell>
          <cell r="CU5453" t="str">
            <v>CAT 2</v>
          </cell>
          <cell r="CV5453" t="str">
            <v>PRIIPS_CATEGORY</v>
          </cell>
          <cell r="CW5453">
            <v>19.48</v>
          </cell>
          <cell r="CZ5453" t="str">
            <v>Due to effects of unusual market conditions, other risks could be triggered, such as Liquidity and Operational&amp;Custody Risks.</v>
          </cell>
          <cell r="DB5453" t="str">
            <v/>
          </cell>
          <cell r="DC5453" t="str">
            <v/>
          </cell>
          <cell r="DD5453" t="str">
            <v/>
          </cell>
          <cell r="DF5453" t="str">
            <v/>
          </cell>
          <cell r="DG5453" t="str">
            <v/>
          </cell>
          <cell r="DH5453" t="str">
            <v/>
          </cell>
          <cell r="DI5453" t="str">
            <v>N</v>
          </cell>
          <cell r="DL5453" t="str">
            <v/>
          </cell>
          <cell r="DM5453" t="str">
            <v/>
          </cell>
          <cell r="DN5453" t="str">
            <v/>
          </cell>
          <cell r="DP5453" t="str">
            <v/>
          </cell>
          <cell r="DQ5453" t="str">
            <v/>
          </cell>
          <cell r="DR5453" t="str">
            <v/>
          </cell>
          <cell r="DS5453" t="str">
            <v/>
          </cell>
          <cell r="DT5453" t="str">
            <v>N</v>
          </cell>
        </row>
        <row r="5454">
          <cell r="I5454" t="str">
            <v>LU0185703609</v>
          </cell>
          <cell r="J5454" t="str">
            <v>BNP Paribas Funds Japan Small Cap [I, D]</v>
          </cell>
          <cell r="K5454">
            <v>991</v>
          </cell>
          <cell r="L5454" t="str">
            <v>Institutionnal clients and UCI</v>
          </cell>
          <cell r="M5454" t="str">
            <v>INVEST_LEGAL_TYPE</v>
          </cell>
          <cell r="N5454" t="str">
            <v/>
          </cell>
          <cell r="P5454" t="str">
            <v/>
          </cell>
          <cell r="Q5454" t="str">
            <v/>
          </cell>
          <cell r="R5454" t="str">
            <v>JPY</v>
          </cell>
          <cell r="S5454" t="str">
            <v>N</v>
          </cell>
          <cell r="T5454">
            <v>2</v>
          </cell>
          <cell r="U5454" t="str">
            <v>Closed</v>
          </cell>
          <cell r="V5454" t="str">
            <v>PRODUCT_STATUS</v>
          </cell>
          <cell r="W5454" t="str">
            <v/>
          </cell>
          <cell r="X5454" t="str">
            <v/>
          </cell>
          <cell r="Y5454" t="str">
            <v/>
          </cell>
          <cell r="Z5454">
            <v>621694</v>
          </cell>
          <cell r="AA5454">
            <v>192369</v>
          </cell>
          <cell r="AB5454" t="str">
            <v>BM Parvest Equity Japan Small Cap</v>
          </cell>
          <cell r="AC5454" t="str">
            <v>JPY</v>
          </cell>
          <cell r="AE5454" t="str">
            <v/>
          </cell>
          <cell r="AF5454" t="str">
            <v/>
          </cell>
          <cell r="AH5454" t="str">
            <v/>
          </cell>
          <cell r="AI5454" t="str">
            <v/>
          </cell>
          <cell r="AJ5454" t="str">
            <v>CASH</v>
          </cell>
          <cell r="AK5454" t="str">
            <v>I</v>
          </cell>
          <cell r="AL5454" t="str">
            <v>SHARE_CATEGORY</v>
          </cell>
          <cell r="AM5454" t="str">
            <v>D</v>
          </cell>
          <cell r="AN5454" t="str">
            <v>Distribution</v>
          </cell>
          <cell r="AO5454" t="str">
            <v>SHARE_TYPE</v>
          </cell>
          <cell r="AP5454" t="str">
            <v>Y</v>
          </cell>
          <cell r="AQ5454" t="str">
            <v/>
          </cell>
          <cell r="AR5454" t="str">
            <v/>
          </cell>
          <cell r="AS5454" t="str">
            <v/>
          </cell>
          <cell r="AT5454" t="str">
            <v>N</v>
          </cell>
          <cell r="AV5454">
            <v>19960930</v>
          </cell>
          <cell r="AY5454">
            <v>20100901</v>
          </cell>
          <cell r="AZ5454">
            <v>20100901</v>
          </cell>
          <cell r="BB5454" t="str">
            <v>Y</v>
          </cell>
          <cell r="BC5454" t="str">
            <v>Yes</v>
          </cell>
          <cell r="BD5454" t="str">
            <v>DICI_KIID</v>
          </cell>
          <cell r="BE5454" t="str">
            <v/>
          </cell>
          <cell r="BF5454" t="str">
            <v/>
          </cell>
          <cell r="BG5454" t="str">
            <v/>
          </cell>
          <cell r="BH5454" t="str">
            <v/>
          </cell>
          <cell r="BI5454" t="str">
            <v>Y</v>
          </cell>
          <cell r="BJ5454" t="str">
            <v>0.001</v>
          </cell>
          <cell r="BK5454" t="str">
            <v/>
          </cell>
          <cell r="BL5454" t="str">
            <v/>
          </cell>
          <cell r="BN5454" t="str">
            <v/>
          </cell>
          <cell r="BO5454" t="str">
            <v/>
          </cell>
          <cell r="BP5454">
            <v>6</v>
          </cell>
          <cell r="BQ5454" t="str">
            <v/>
          </cell>
          <cell r="BS5454" t="str">
            <v/>
          </cell>
          <cell r="BT5454" t="str">
            <v/>
          </cell>
          <cell r="BU5454" t="str">
            <v>Y</v>
          </cell>
          <cell r="BV5454" t="str">
            <v/>
          </cell>
          <cell r="BW5454" t="str">
            <v/>
          </cell>
          <cell r="BX5454" t="str">
            <v/>
          </cell>
          <cell r="BY5454" t="str">
            <v/>
          </cell>
          <cell r="BZ5454" t="str">
            <v/>
          </cell>
          <cell r="CH5454" t="str">
            <v/>
          </cell>
          <cell r="CI5454" t="str">
            <v/>
          </cell>
          <cell r="CJ5454" t="str">
            <v/>
          </cell>
          <cell r="CK5454" t="str">
            <v/>
          </cell>
          <cell r="CL5454" t="str">
            <v/>
          </cell>
          <cell r="CM5454" t="str">
            <v>Russell Nomura Small Caps (JPY) RI</v>
          </cell>
          <cell r="CN5454" t="str">
            <v/>
          </cell>
          <cell r="CO5454" t="str">
            <v/>
          </cell>
          <cell r="CQ5454" t="str">
            <v/>
          </cell>
          <cell r="CR5454" t="str">
            <v/>
          </cell>
          <cell r="CS5454" t="str">
            <v/>
          </cell>
          <cell r="CU5454" t="str">
            <v/>
          </cell>
          <cell r="CV5454" t="str">
            <v/>
          </cell>
          <cell r="CZ5454" t="str">
            <v/>
          </cell>
          <cell r="DB5454" t="str">
            <v/>
          </cell>
          <cell r="DC5454" t="str">
            <v/>
          </cell>
          <cell r="DD5454" t="str">
            <v/>
          </cell>
          <cell r="DF5454" t="str">
            <v/>
          </cell>
          <cell r="DG5454" t="str">
            <v/>
          </cell>
          <cell r="DH5454" t="str">
            <v/>
          </cell>
          <cell r="DI5454" t="str">
            <v/>
          </cell>
          <cell r="DL5454" t="str">
            <v/>
          </cell>
          <cell r="DM5454" t="str">
            <v/>
          </cell>
          <cell r="DN5454" t="str">
            <v/>
          </cell>
          <cell r="DP5454" t="str">
            <v/>
          </cell>
          <cell r="DQ5454" t="str">
            <v/>
          </cell>
          <cell r="DR5454" t="str">
            <v/>
          </cell>
          <cell r="DS5454" t="str">
            <v/>
          </cell>
          <cell r="DT5454" t="str">
            <v/>
          </cell>
        </row>
        <row r="5455">
          <cell r="I5455" t="str">
            <v>LU1620156643</v>
          </cell>
          <cell r="J5455" t="str">
            <v>BNP Paribas Funds Japan Small Cap [Privilege H USD, D]</v>
          </cell>
          <cell r="K5455">
            <v>638</v>
          </cell>
          <cell r="L5455" t="str">
            <v>Distributors,  Managers, All</v>
          </cell>
          <cell r="M5455" t="str">
            <v>INVEST_LEGAL_TYPE</v>
          </cell>
          <cell r="N5455" t="str">
            <v/>
          </cell>
          <cell r="O5455">
            <v>3</v>
          </cell>
          <cell r="P5455" t="str">
            <v>Registered or Bearer</v>
          </cell>
          <cell r="Q5455" t="str">
            <v>SHARE_FORM</v>
          </cell>
          <cell r="R5455" t="str">
            <v>USD</v>
          </cell>
          <cell r="S5455" t="str">
            <v>N</v>
          </cell>
          <cell r="T5455">
            <v>2</v>
          </cell>
          <cell r="U5455" t="str">
            <v>Closed</v>
          </cell>
          <cell r="V5455" t="str">
            <v>PRODUCT_STATUS</v>
          </cell>
          <cell r="W5455" t="str">
            <v/>
          </cell>
          <cell r="X5455" t="str">
            <v/>
          </cell>
          <cell r="Y5455" t="str">
            <v/>
          </cell>
          <cell r="Z5455">
            <v>621694</v>
          </cell>
          <cell r="AA5455">
            <v>192369</v>
          </cell>
          <cell r="AB5455" t="str">
            <v>BM Parvest Equity Japan Small Cap</v>
          </cell>
          <cell r="AC5455" t="str">
            <v>JPY</v>
          </cell>
          <cell r="AE5455" t="str">
            <v/>
          </cell>
          <cell r="AF5455" t="str">
            <v/>
          </cell>
          <cell r="AH5455" t="str">
            <v/>
          </cell>
          <cell r="AI5455" t="str">
            <v/>
          </cell>
          <cell r="AJ5455" t="str">
            <v>PHSD</v>
          </cell>
          <cell r="AK5455" t="str">
            <v>Privilege H USD</v>
          </cell>
          <cell r="AL5455" t="str">
            <v>SHARE_CATEGORY</v>
          </cell>
          <cell r="AM5455" t="str">
            <v>D</v>
          </cell>
          <cell r="AN5455" t="str">
            <v>Distribution</v>
          </cell>
          <cell r="AO5455" t="str">
            <v>SHARE_TYPE</v>
          </cell>
          <cell r="AP5455" t="str">
            <v>Y</v>
          </cell>
          <cell r="AQ5455" t="str">
            <v>Y</v>
          </cell>
          <cell r="AR5455" t="str">
            <v>Annually</v>
          </cell>
          <cell r="AS5455" t="str">
            <v>DIVIDEND_FREQUENCY</v>
          </cell>
          <cell r="AT5455" t="str">
            <v>Y</v>
          </cell>
          <cell r="AU5455">
            <v>20170719</v>
          </cell>
          <cell r="AV5455">
            <v>20170512</v>
          </cell>
          <cell r="AX5455">
            <v>20170420</v>
          </cell>
          <cell r="AZ5455">
            <v>20201204</v>
          </cell>
          <cell r="BA5455">
            <v>20201204</v>
          </cell>
          <cell r="BB5455" t="str">
            <v>Y</v>
          </cell>
          <cell r="BC5455" t="str">
            <v>Yes</v>
          </cell>
          <cell r="BD5455" t="str">
            <v>DICI_KIID</v>
          </cell>
          <cell r="BE5455" t="str">
            <v/>
          </cell>
          <cell r="BF5455" t="str">
            <v/>
          </cell>
          <cell r="BG5455" t="str">
            <v/>
          </cell>
          <cell r="BH5455" t="str">
            <v/>
          </cell>
          <cell r="BI5455" t="str">
            <v>Y</v>
          </cell>
          <cell r="BJ5455" t="str">
            <v>0.001</v>
          </cell>
          <cell r="BK5455" t="str">
            <v>Y</v>
          </cell>
          <cell r="BL5455" t="str">
            <v>0.01</v>
          </cell>
          <cell r="BM5455">
            <v>69</v>
          </cell>
          <cell r="BN545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5" t="str">
            <v>RISK_NARRATIVE</v>
          </cell>
          <cell r="BP5455">
            <v>6</v>
          </cell>
          <cell r="BQ5455" t="str">
            <v/>
          </cell>
          <cell r="BS5455" t="str">
            <v/>
          </cell>
          <cell r="BT5455" t="str">
            <v/>
          </cell>
          <cell r="BU5455" t="str">
            <v>N</v>
          </cell>
          <cell r="BV5455" t="str">
            <v/>
          </cell>
          <cell r="BW5455" t="str">
            <v/>
          </cell>
          <cell r="BX5455" t="str">
            <v>BNP IP-LU</v>
          </cell>
          <cell r="BY5455" t="str">
            <v>BNP IP-LU</v>
          </cell>
          <cell r="BZ5455" t="str">
            <v>LIBRARY_FUNDSQUARE</v>
          </cell>
          <cell r="CA5455">
            <v>18.93</v>
          </cell>
          <cell r="CB5455">
            <v>4</v>
          </cell>
          <cell r="CC5455">
            <v>20171026</v>
          </cell>
          <cell r="CE5455">
            <v>4</v>
          </cell>
          <cell r="CF5455">
            <v>1</v>
          </cell>
          <cell r="CH5455" t="str">
            <v/>
          </cell>
          <cell r="CI5455" t="str">
            <v/>
          </cell>
          <cell r="CJ5455" t="str">
            <v/>
          </cell>
          <cell r="CK5455" t="str">
            <v/>
          </cell>
          <cell r="CL5455" t="str">
            <v/>
          </cell>
          <cell r="CM5455" t="str">
            <v>Russell Nomura Small Caps (Hedged in USD) (RI)</v>
          </cell>
          <cell r="CN5455" t="str">
            <v/>
          </cell>
          <cell r="CO5455" t="str">
            <v/>
          </cell>
          <cell r="CQ5455" t="str">
            <v/>
          </cell>
          <cell r="CR5455" t="str">
            <v/>
          </cell>
          <cell r="CS5455" t="str">
            <v/>
          </cell>
          <cell r="CU5455" t="str">
            <v/>
          </cell>
          <cell r="CV5455" t="str">
            <v/>
          </cell>
          <cell r="CZ5455" t="str">
            <v/>
          </cell>
          <cell r="DB5455" t="str">
            <v/>
          </cell>
          <cell r="DC5455" t="str">
            <v/>
          </cell>
          <cell r="DD5455" t="str">
            <v/>
          </cell>
          <cell r="DF5455" t="str">
            <v/>
          </cell>
          <cell r="DG5455" t="str">
            <v/>
          </cell>
          <cell r="DH5455" t="str">
            <v/>
          </cell>
          <cell r="DI5455" t="str">
            <v/>
          </cell>
          <cell r="DL5455" t="str">
            <v/>
          </cell>
          <cell r="DM5455" t="str">
            <v/>
          </cell>
          <cell r="DN5455" t="str">
            <v/>
          </cell>
          <cell r="DP5455" t="str">
            <v/>
          </cell>
          <cell r="DQ5455" t="str">
            <v/>
          </cell>
          <cell r="DR5455" t="str">
            <v/>
          </cell>
          <cell r="DS5455" t="str">
            <v/>
          </cell>
          <cell r="DT5455" t="str">
            <v/>
          </cell>
        </row>
        <row r="5456">
          <cell r="I5456" t="str">
            <v>LU0823409395</v>
          </cell>
          <cell r="J5456" t="str">
            <v>BNP Paribas Funds Japan Small Cap [Privilege GBP, C]</v>
          </cell>
          <cell r="K5456">
            <v>638</v>
          </cell>
          <cell r="L5456" t="str">
            <v>Distributors,  Managers, All</v>
          </cell>
          <cell r="M5456" t="str">
            <v>INVEST_LEGAL_TYPE</v>
          </cell>
          <cell r="N5456" t="str">
            <v/>
          </cell>
          <cell r="O5456">
            <v>3</v>
          </cell>
          <cell r="P5456" t="str">
            <v>Registered or Bearer</v>
          </cell>
          <cell r="Q5456" t="str">
            <v>SHARE_FORM</v>
          </cell>
          <cell r="R5456" t="str">
            <v>JPY</v>
          </cell>
          <cell r="S5456" t="str">
            <v>N</v>
          </cell>
          <cell r="T5456">
            <v>2</v>
          </cell>
          <cell r="U5456" t="str">
            <v>Closed</v>
          </cell>
          <cell r="V5456" t="str">
            <v>PRODUCT_STATUS</v>
          </cell>
          <cell r="W5456" t="str">
            <v/>
          </cell>
          <cell r="X5456" t="str">
            <v/>
          </cell>
          <cell r="Y5456" t="str">
            <v/>
          </cell>
          <cell r="Z5456">
            <v>621694</v>
          </cell>
          <cell r="AA5456">
            <v>192369</v>
          </cell>
          <cell r="AB5456" t="str">
            <v>BM Parvest Equity Japan Small Cap</v>
          </cell>
          <cell r="AC5456" t="str">
            <v>JPY</v>
          </cell>
          <cell r="AE5456" t="str">
            <v/>
          </cell>
          <cell r="AF5456" t="str">
            <v/>
          </cell>
          <cell r="AH5456" t="str">
            <v/>
          </cell>
          <cell r="AI5456" t="str">
            <v/>
          </cell>
          <cell r="AJ5456" t="str">
            <v>PRGB</v>
          </cell>
          <cell r="AK5456" t="str">
            <v>Privilege GBP</v>
          </cell>
          <cell r="AL5456" t="str">
            <v>SHARE_CATEGORY</v>
          </cell>
          <cell r="AM5456" t="str">
            <v>C</v>
          </cell>
          <cell r="AN5456" t="str">
            <v>Capitalisation</v>
          </cell>
          <cell r="AO5456" t="str">
            <v>SHARE_TYPE</v>
          </cell>
          <cell r="AP5456" t="str">
            <v>Y</v>
          </cell>
          <cell r="AQ5456" t="str">
            <v/>
          </cell>
          <cell r="AR5456" t="str">
            <v/>
          </cell>
          <cell r="AS5456" t="str">
            <v/>
          </cell>
          <cell r="AT5456" t="str">
            <v>N</v>
          </cell>
          <cell r="AV5456">
            <v>19960930</v>
          </cell>
          <cell r="AZ5456">
            <v>20201204</v>
          </cell>
          <cell r="BA5456">
            <v>20201204</v>
          </cell>
          <cell r="BB5456" t="str">
            <v>Y</v>
          </cell>
          <cell r="BC5456" t="str">
            <v>Yes</v>
          </cell>
          <cell r="BD5456" t="str">
            <v>DICI_KIID</v>
          </cell>
          <cell r="BE5456" t="str">
            <v/>
          </cell>
          <cell r="BF5456" t="str">
            <v/>
          </cell>
          <cell r="BG5456" t="str">
            <v/>
          </cell>
          <cell r="BH5456" t="str">
            <v/>
          </cell>
          <cell r="BI5456" t="str">
            <v>Y</v>
          </cell>
          <cell r="BJ5456" t="str">
            <v>0.001</v>
          </cell>
          <cell r="BK5456" t="str">
            <v/>
          </cell>
          <cell r="BL5456" t="str">
            <v/>
          </cell>
          <cell r="BM5456">
            <v>69</v>
          </cell>
          <cell r="BN545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6" t="str">
            <v>RISK_NARRATIVE</v>
          </cell>
          <cell r="BP5456">
            <v>6</v>
          </cell>
          <cell r="BQ5456" t="str">
            <v/>
          </cell>
          <cell r="BS5456" t="str">
            <v/>
          </cell>
          <cell r="BT5456" t="str">
            <v/>
          </cell>
          <cell r="BU5456" t="str">
            <v>N</v>
          </cell>
          <cell r="BV5456" t="str">
            <v/>
          </cell>
          <cell r="BW5456" t="str">
            <v/>
          </cell>
          <cell r="BX5456" t="str">
            <v>BNP IP-LU</v>
          </cell>
          <cell r="BY5456" t="str">
            <v>BNP IP-LU</v>
          </cell>
          <cell r="BZ5456" t="str">
            <v>LIBRARY_FUNDSQUARE</v>
          </cell>
          <cell r="CA5456">
            <v>18.93</v>
          </cell>
          <cell r="CB5456">
            <v>4</v>
          </cell>
          <cell r="CC5456">
            <v>20171026</v>
          </cell>
          <cell r="CE5456">
            <v>4</v>
          </cell>
          <cell r="CF5456">
            <v>1</v>
          </cell>
          <cell r="CH5456" t="str">
            <v/>
          </cell>
          <cell r="CI5456" t="str">
            <v/>
          </cell>
          <cell r="CJ5456" t="str">
            <v/>
          </cell>
          <cell r="CK5456" t="str">
            <v/>
          </cell>
          <cell r="CL5456" t="str">
            <v/>
          </cell>
          <cell r="CM5456" t="str">
            <v>Russell Nomura Small Caps (JPY) RI</v>
          </cell>
          <cell r="CN5456" t="str">
            <v/>
          </cell>
          <cell r="CO5456" t="str">
            <v/>
          </cell>
          <cell r="CQ5456" t="str">
            <v/>
          </cell>
          <cell r="CR5456" t="str">
            <v/>
          </cell>
          <cell r="CS5456" t="str">
            <v/>
          </cell>
          <cell r="CU5456" t="str">
            <v/>
          </cell>
          <cell r="CV5456" t="str">
            <v/>
          </cell>
          <cell r="CZ5456" t="str">
            <v/>
          </cell>
          <cell r="DB5456" t="str">
            <v/>
          </cell>
          <cell r="DC5456" t="str">
            <v/>
          </cell>
          <cell r="DD5456" t="str">
            <v/>
          </cell>
          <cell r="DF5456" t="str">
            <v/>
          </cell>
          <cell r="DG5456" t="str">
            <v/>
          </cell>
          <cell r="DH5456" t="str">
            <v/>
          </cell>
          <cell r="DI5456" t="str">
            <v/>
          </cell>
          <cell r="DL5456" t="str">
            <v/>
          </cell>
          <cell r="DM5456" t="str">
            <v/>
          </cell>
          <cell r="DN5456" t="str">
            <v/>
          </cell>
          <cell r="DP5456" t="str">
            <v/>
          </cell>
          <cell r="DQ5456" t="str">
            <v/>
          </cell>
          <cell r="DR5456" t="str">
            <v/>
          </cell>
          <cell r="DS5456" t="str">
            <v/>
          </cell>
          <cell r="DT5456" t="str">
            <v/>
          </cell>
        </row>
        <row r="5457">
          <cell r="I5457" t="str">
            <v>LU1270640243</v>
          </cell>
          <cell r="J5457" t="str">
            <v>BNP Paribas Funds Japan Small Cap [I GBP, C]</v>
          </cell>
          <cell r="K5457">
            <v>991</v>
          </cell>
          <cell r="L5457" t="str">
            <v>Institutionnal clients and UCI</v>
          </cell>
          <cell r="M5457" t="str">
            <v>INVEST_LEGAL_TYPE</v>
          </cell>
          <cell r="N5457" t="str">
            <v/>
          </cell>
          <cell r="O5457">
            <v>3</v>
          </cell>
          <cell r="P5457" t="str">
            <v>Registered or Bearer</v>
          </cell>
          <cell r="Q5457" t="str">
            <v>SHARE_FORM</v>
          </cell>
          <cell r="R5457" t="str">
            <v>GBP</v>
          </cell>
          <cell r="S5457" t="str">
            <v/>
          </cell>
          <cell r="T5457">
            <v>2</v>
          </cell>
          <cell r="U5457" t="str">
            <v>Closed</v>
          </cell>
          <cell r="V5457" t="str">
            <v>PRODUCT_STATUS</v>
          </cell>
          <cell r="W5457" t="str">
            <v/>
          </cell>
          <cell r="X5457" t="str">
            <v/>
          </cell>
          <cell r="Y5457" t="str">
            <v/>
          </cell>
          <cell r="Z5457">
            <v>621694</v>
          </cell>
          <cell r="AA5457">
            <v>192369</v>
          </cell>
          <cell r="AB5457" t="str">
            <v>BM Parvest Equity Japan Small Cap</v>
          </cell>
          <cell r="AC5457" t="str">
            <v>JPY</v>
          </cell>
          <cell r="AE5457" t="str">
            <v/>
          </cell>
          <cell r="AF5457" t="str">
            <v/>
          </cell>
          <cell r="AH5457" t="str">
            <v/>
          </cell>
          <cell r="AI5457" t="str">
            <v/>
          </cell>
          <cell r="AJ5457" t="str">
            <v>IGBP</v>
          </cell>
          <cell r="AK5457" t="str">
            <v>I GBP</v>
          </cell>
          <cell r="AL5457" t="str">
            <v>SHARE_CATEGORY</v>
          </cell>
          <cell r="AM5457" t="str">
            <v>C</v>
          </cell>
          <cell r="AN5457" t="str">
            <v>Capitalisation</v>
          </cell>
          <cell r="AO5457" t="str">
            <v>SHARE_TYPE</v>
          </cell>
          <cell r="AP5457" t="str">
            <v/>
          </cell>
          <cell r="AQ5457" t="str">
            <v/>
          </cell>
          <cell r="AR5457" t="str">
            <v/>
          </cell>
          <cell r="AS5457" t="str">
            <v/>
          </cell>
          <cell r="AT5457" t="str">
            <v>N</v>
          </cell>
          <cell r="AV5457">
            <v>20150831</v>
          </cell>
          <cell r="AY5457">
            <v>20160621</v>
          </cell>
          <cell r="AZ5457">
            <v>20160621</v>
          </cell>
          <cell r="BB5457" t="str">
            <v>Y</v>
          </cell>
          <cell r="BC5457" t="str">
            <v>Yes</v>
          </cell>
          <cell r="BD5457" t="str">
            <v>DICI_KIID</v>
          </cell>
          <cell r="BE5457" t="str">
            <v/>
          </cell>
          <cell r="BF5457" t="str">
            <v/>
          </cell>
          <cell r="BG5457" t="str">
            <v/>
          </cell>
          <cell r="BH5457" t="str">
            <v/>
          </cell>
          <cell r="BI5457" t="str">
            <v>Y</v>
          </cell>
          <cell r="BJ5457" t="str">
            <v>0.001</v>
          </cell>
          <cell r="BK5457" t="str">
            <v>Y</v>
          </cell>
          <cell r="BL5457" t="str">
            <v>0.01</v>
          </cell>
          <cell r="BN5457" t="str">
            <v/>
          </cell>
          <cell r="BO5457" t="str">
            <v/>
          </cell>
          <cell r="BQ5457" t="str">
            <v/>
          </cell>
          <cell r="BS5457" t="str">
            <v/>
          </cell>
          <cell r="BT5457" t="str">
            <v/>
          </cell>
          <cell r="BU5457" t="str">
            <v>N</v>
          </cell>
          <cell r="BV5457" t="str">
            <v/>
          </cell>
          <cell r="BW5457" t="str">
            <v/>
          </cell>
          <cell r="BX5457" t="str">
            <v>BNP IP-LU</v>
          </cell>
          <cell r="BY5457" t="str">
            <v>BNP IP-LU</v>
          </cell>
          <cell r="BZ5457" t="str">
            <v>LIBRARY_FUNDSQUARE</v>
          </cell>
          <cell r="CH5457" t="str">
            <v/>
          </cell>
          <cell r="CI5457" t="str">
            <v/>
          </cell>
          <cell r="CJ5457" t="str">
            <v/>
          </cell>
          <cell r="CK5457" t="str">
            <v/>
          </cell>
          <cell r="CL5457" t="str">
            <v/>
          </cell>
          <cell r="CM5457" t="str">
            <v>Russell Nomura Small Caps (JPY) RI</v>
          </cell>
          <cell r="CN5457" t="str">
            <v/>
          </cell>
          <cell r="CO5457" t="str">
            <v/>
          </cell>
          <cell r="CQ5457" t="str">
            <v/>
          </cell>
          <cell r="CR5457" t="str">
            <v/>
          </cell>
          <cell r="CS5457" t="str">
            <v/>
          </cell>
          <cell r="CU5457" t="str">
            <v/>
          </cell>
          <cell r="CV5457" t="str">
            <v/>
          </cell>
          <cell r="CZ5457" t="str">
            <v/>
          </cell>
          <cell r="DB5457" t="str">
            <v/>
          </cell>
          <cell r="DC5457" t="str">
            <v/>
          </cell>
          <cell r="DD5457" t="str">
            <v/>
          </cell>
          <cell r="DF5457" t="str">
            <v/>
          </cell>
          <cell r="DG5457" t="str">
            <v/>
          </cell>
          <cell r="DH5457" t="str">
            <v/>
          </cell>
          <cell r="DI5457" t="str">
            <v/>
          </cell>
          <cell r="DL5457" t="str">
            <v/>
          </cell>
          <cell r="DM5457" t="str">
            <v/>
          </cell>
          <cell r="DN5457" t="str">
            <v/>
          </cell>
          <cell r="DP5457" t="str">
            <v/>
          </cell>
          <cell r="DQ5457" t="str">
            <v/>
          </cell>
          <cell r="DR5457" t="str">
            <v/>
          </cell>
          <cell r="DS5457" t="str">
            <v/>
          </cell>
          <cell r="DT5457" t="str">
            <v/>
          </cell>
        </row>
        <row r="5458">
          <cell r="I5458" t="str">
            <v>LU0251807987</v>
          </cell>
          <cell r="J5458" t="str">
            <v>BNP Paribas Funds Japan Small Cap [Classic EUR, C]</v>
          </cell>
          <cell r="K5458">
            <v>631</v>
          </cell>
          <cell r="L5458" t="str">
            <v>All</v>
          </cell>
          <cell r="M5458" t="str">
            <v>INVEST_LEGAL_TYPE</v>
          </cell>
          <cell r="N5458" t="str">
            <v/>
          </cell>
          <cell r="O5458">
            <v>3</v>
          </cell>
          <cell r="P5458" t="str">
            <v>Registered or Bearer</v>
          </cell>
          <cell r="Q5458" t="str">
            <v>SHARE_FORM</v>
          </cell>
          <cell r="R5458" t="str">
            <v>EUR</v>
          </cell>
          <cell r="S5458" t="str">
            <v>N</v>
          </cell>
          <cell r="T5458">
            <v>1</v>
          </cell>
          <cell r="U5458" t="str">
            <v>Launched</v>
          </cell>
          <cell r="V5458" t="str">
            <v>PRODUCT_STATUS</v>
          </cell>
          <cell r="W5458" t="str">
            <v/>
          </cell>
          <cell r="X5458" t="str">
            <v/>
          </cell>
          <cell r="Y5458" t="str">
            <v/>
          </cell>
          <cell r="Z5458">
            <v>621694</v>
          </cell>
          <cell r="AA5458">
            <v>192369</v>
          </cell>
          <cell r="AB5458" t="str">
            <v>BM Parvest Equity Japan Small Cap</v>
          </cell>
          <cell r="AC5458" t="str">
            <v>JPY</v>
          </cell>
          <cell r="AE5458" t="str">
            <v/>
          </cell>
          <cell r="AF5458" t="str">
            <v/>
          </cell>
          <cell r="AH5458" t="str">
            <v/>
          </cell>
          <cell r="AI5458" t="str">
            <v/>
          </cell>
          <cell r="AJ5458" t="str">
            <v>CLRO</v>
          </cell>
          <cell r="AK5458" t="str">
            <v>Classic EUR</v>
          </cell>
          <cell r="AL5458" t="str">
            <v>SHARE_CATEGORY</v>
          </cell>
          <cell r="AM5458" t="str">
            <v>C</v>
          </cell>
          <cell r="AN5458" t="str">
            <v>Capitalisation</v>
          </cell>
          <cell r="AO5458" t="str">
            <v>SHARE_TYPE</v>
          </cell>
          <cell r="AP5458" t="str">
            <v>Y</v>
          </cell>
          <cell r="AQ5458" t="str">
            <v/>
          </cell>
          <cell r="AR5458" t="str">
            <v/>
          </cell>
          <cell r="AS5458" t="str">
            <v/>
          </cell>
          <cell r="AT5458" t="str">
            <v>N</v>
          </cell>
          <cell r="AV5458">
            <v>20141205</v>
          </cell>
          <cell r="AW5458">
            <v>20150513</v>
          </cell>
          <cell r="AX5458">
            <v>20150513</v>
          </cell>
          <cell r="BB5458" t="str">
            <v>Y</v>
          </cell>
          <cell r="BC5458" t="str">
            <v>Yes</v>
          </cell>
          <cell r="BD5458" t="str">
            <v>DICI_KIID</v>
          </cell>
          <cell r="BE5458" t="str">
            <v/>
          </cell>
          <cell r="BF5458" t="str">
            <v/>
          </cell>
          <cell r="BG5458" t="str">
            <v/>
          </cell>
          <cell r="BH5458" t="str">
            <v/>
          </cell>
          <cell r="BI5458" t="str">
            <v>Y</v>
          </cell>
          <cell r="BJ5458" t="str">
            <v>0.001</v>
          </cell>
          <cell r="BK5458" t="str">
            <v>Y</v>
          </cell>
          <cell r="BL5458" t="str">
            <v>0.01</v>
          </cell>
          <cell r="BM5458">
            <v>69</v>
          </cell>
          <cell r="BN545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8" t="str">
            <v>RISK_NARRATIVE</v>
          </cell>
          <cell r="BP5458">
            <v>6</v>
          </cell>
          <cell r="BQ5458" t="str">
            <v/>
          </cell>
          <cell r="BR5458">
            <v>4</v>
          </cell>
          <cell r="BS5458" t="str">
            <v>****</v>
          </cell>
          <cell r="BT5458" t="str">
            <v>NOTATION_MORNINGSTAR_RATING</v>
          </cell>
          <cell r="BU5458" t="str">
            <v>Y</v>
          </cell>
          <cell r="BV5458" t="str">
            <v/>
          </cell>
          <cell r="BW5458" t="str">
            <v/>
          </cell>
          <cell r="BX5458" t="str">
            <v>BNP IP-LU</v>
          </cell>
          <cell r="BY5458" t="str">
            <v>BNP IP-LU</v>
          </cell>
          <cell r="BZ5458" t="str">
            <v>LIBRARY_FUNDSQUARE</v>
          </cell>
          <cell r="CA5458">
            <v>19.45</v>
          </cell>
          <cell r="CB5458">
            <v>4</v>
          </cell>
          <cell r="CC5458">
            <v>20230213</v>
          </cell>
          <cell r="CD5458">
            <v>18.77</v>
          </cell>
          <cell r="CE5458">
            <v>4</v>
          </cell>
          <cell r="CF5458">
            <v>1</v>
          </cell>
          <cell r="CH5458" t="str">
            <v/>
          </cell>
          <cell r="CI5458" t="str">
            <v/>
          </cell>
          <cell r="CJ5458" t="str">
            <v/>
          </cell>
          <cell r="CK5458" t="str">
            <v/>
          </cell>
          <cell r="CL5458" t="str">
            <v/>
          </cell>
          <cell r="CM5458" t="str">
            <v>Russell Nomura Small Caps (JPY) RI</v>
          </cell>
          <cell r="CN5458" t="str">
            <v/>
          </cell>
          <cell r="CO5458" t="str">
            <v/>
          </cell>
          <cell r="CQ5458" t="str">
            <v/>
          </cell>
          <cell r="CR5458" t="str">
            <v/>
          </cell>
          <cell r="CS5458" t="str">
            <v/>
          </cell>
          <cell r="CT5458">
            <v>1</v>
          </cell>
          <cell r="CU5458" t="str">
            <v>CAT 2</v>
          </cell>
          <cell r="CV5458" t="str">
            <v>PRIIPS_CATEGORY</v>
          </cell>
          <cell r="CW5458">
            <v>18.77</v>
          </cell>
          <cell r="CZ5458" t="str">
            <v>Due to effects of unusual market conditions, other risks could be triggered, such as Liquidity and Operational&amp;Custody Risks.</v>
          </cell>
          <cell r="DB5458" t="str">
            <v/>
          </cell>
          <cell r="DC5458" t="str">
            <v/>
          </cell>
          <cell r="DD5458" t="str">
            <v/>
          </cell>
          <cell r="DF5458" t="str">
            <v/>
          </cell>
          <cell r="DG5458" t="str">
            <v/>
          </cell>
          <cell r="DH5458" t="str">
            <v/>
          </cell>
          <cell r="DI5458" t="str">
            <v>N</v>
          </cell>
          <cell r="DL5458" t="str">
            <v/>
          </cell>
          <cell r="DM5458" t="str">
            <v/>
          </cell>
          <cell r="DN5458" t="str">
            <v/>
          </cell>
          <cell r="DP5458" t="str">
            <v/>
          </cell>
          <cell r="DQ5458" t="str">
            <v/>
          </cell>
          <cell r="DR5458" t="str">
            <v/>
          </cell>
          <cell r="DS5458" t="str">
            <v/>
          </cell>
          <cell r="DT5458" t="str">
            <v>N</v>
          </cell>
        </row>
        <row r="5459">
          <cell r="I5459" t="str">
            <v>LU2585802734</v>
          </cell>
          <cell r="J5459" t="str">
            <v>BNP Paribas Funds Japan Small Cap [X EUR, C]</v>
          </cell>
          <cell r="K5459">
            <v>632</v>
          </cell>
          <cell r="L5459" t="str">
            <v>Authorised Investors</v>
          </cell>
          <cell r="M5459" t="str">
            <v>INVEST_LEGAL_TYPE</v>
          </cell>
          <cell r="N5459" t="str">
            <v/>
          </cell>
          <cell r="O5459">
            <v>2</v>
          </cell>
          <cell r="P5459" t="str">
            <v>Registered</v>
          </cell>
          <cell r="Q5459" t="str">
            <v>SHARE_FORM</v>
          </cell>
          <cell r="R5459" t="str">
            <v>EUR</v>
          </cell>
          <cell r="S5459" t="str">
            <v/>
          </cell>
          <cell r="T5459">
            <v>11</v>
          </cell>
          <cell r="U5459" t="str">
            <v>Not yet launched</v>
          </cell>
          <cell r="V5459" t="str">
            <v>PRODUCT_STATUS</v>
          </cell>
          <cell r="W5459" t="str">
            <v/>
          </cell>
          <cell r="X5459" t="str">
            <v/>
          </cell>
          <cell r="Y5459" t="str">
            <v/>
          </cell>
          <cell r="Z5459">
            <v>621694</v>
          </cell>
          <cell r="AA5459">
            <v>192369</v>
          </cell>
          <cell r="AB5459" t="str">
            <v>BM Parvest Equity Japan Small Cap</v>
          </cell>
          <cell r="AC5459" t="str">
            <v>JPY</v>
          </cell>
          <cell r="AE5459" t="str">
            <v/>
          </cell>
          <cell r="AF5459" t="str">
            <v/>
          </cell>
          <cell r="AH5459" t="str">
            <v/>
          </cell>
          <cell r="AI5459" t="str">
            <v/>
          </cell>
          <cell r="AJ5459" t="str">
            <v>X EUR</v>
          </cell>
          <cell r="AK5459" t="str">
            <v>X EUR</v>
          </cell>
          <cell r="AL5459" t="str">
            <v>SHARE_CATEGORY</v>
          </cell>
          <cell r="AM5459" t="str">
            <v>C</v>
          </cell>
          <cell r="AN5459" t="str">
            <v>Capitalisation</v>
          </cell>
          <cell r="AO5459" t="str">
            <v>SHARE_TYPE</v>
          </cell>
          <cell r="AP5459" t="str">
            <v/>
          </cell>
          <cell r="AQ5459" t="str">
            <v/>
          </cell>
          <cell r="AR5459" t="str">
            <v/>
          </cell>
          <cell r="AS5459" t="str">
            <v/>
          </cell>
          <cell r="AT5459" t="str">
            <v>N</v>
          </cell>
          <cell r="AU5459">
            <v>20230515</v>
          </cell>
          <cell r="AV5459">
            <v>20230210</v>
          </cell>
          <cell r="BB5459" t="str">
            <v>Y</v>
          </cell>
          <cell r="BC5459" t="str">
            <v>Yes</v>
          </cell>
          <cell r="BD5459" t="str">
            <v>DICI_KIID</v>
          </cell>
          <cell r="BE5459" t="str">
            <v/>
          </cell>
          <cell r="BF5459" t="str">
            <v/>
          </cell>
          <cell r="BG5459" t="str">
            <v/>
          </cell>
          <cell r="BH5459" t="str">
            <v/>
          </cell>
          <cell r="BI5459" t="str">
            <v>Y</v>
          </cell>
          <cell r="BJ5459" t="str">
            <v>0.001</v>
          </cell>
          <cell r="BK5459" t="str">
            <v>Y</v>
          </cell>
          <cell r="BL5459" t="str">
            <v>0.01</v>
          </cell>
          <cell r="BM5459">
            <v>69</v>
          </cell>
          <cell r="BN545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9" t="str">
            <v>RISK_NARRATIVE</v>
          </cell>
          <cell r="BP5459">
            <v>6</v>
          </cell>
          <cell r="BQ5459" t="str">
            <v/>
          </cell>
          <cell r="BS5459" t="str">
            <v/>
          </cell>
          <cell r="BT5459" t="str">
            <v/>
          </cell>
          <cell r="BU5459" t="str">
            <v>N</v>
          </cell>
          <cell r="BV5459" t="str">
            <v/>
          </cell>
          <cell r="BW5459" t="str">
            <v/>
          </cell>
          <cell r="BX5459" t="str">
            <v>BNP IP-LU</v>
          </cell>
          <cell r="BY5459" t="str">
            <v>BNP IP-LU</v>
          </cell>
          <cell r="BZ5459" t="str">
            <v>LIBRARY_FUNDSQUARE</v>
          </cell>
          <cell r="CA5459">
            <v>18.93</v>
          </cell>
          <cell r="CB5459">
            <v>4</v>
          </cell>
          <cell r="CC5459">
            <v>20230213</v>
          </cell>
          <cell r="CD5459">
            <v>18.77</v>
          </cell>
          <cell r="CE5459">
            <v>4</v>
          </cell>
          <cell r="CF5459">
            <v>1</v>
          </cell>
          <cell r="CH5459" t="str">
            <v/>
          </cell>
          <cell r="CI5459" t="str">
            <v/>
          </cell>
          <cell r="CJ5459" t="str">
            <v/>
          </cell>
          <cell r="CK5459" t="str">
            <v/>
          </cell>
          <cell r="CL5459" t="str">
            <v/>
          </cell>
          <cell r="CM5459" t="str">
            <v>Russell Nomura Small Caps (JPY) RI</v>
          </cell>
          <cell r="CN5459" t="str">
            <v/>
          </cell>
          <cell r="CO5459" t="str">
            <v/>
          </cell>
          <cell r="CQ5459" t="str">
            <v/>
          </cell>
          <cell r="CR5459" t="str">
            <v/>
          </cell>
          <cell r="CS5459" t="str">
            <v/>
          </cell>
          <cell r="CT5459">
            <v>1</v>
          </cell>
          <cell r="CU5459" t="str">
            <v>CAT 2</v>
          </cell>
          <cell r="CV5459" t="str">
            <v>PRIIPS_CATEGORY</v>
          </cell>
          <cell r="CW5459">
            <v>18.77</v>
          </cell>
          <cell r="CZ5459" t="str">
            <v>Due to effects of unusual market conditions, other risks could be triggered, such as Liquidity and Operational&amp;Custody Risks.</v>
          </cell>
          <cell r="DB5459" t="str">
            <v/>
          </cell>
          <cell r="DC5459" t="str">
            <v/>
          </cell>
          <cell r="DD5459" t="str">
            <v/>
          </cell>
          <cell r="DF5459" t="str">
            <v/>
          </cell>
          <cell r="DG5459" t="str">
            <v/>
          </cell>
          <cell r="DH5459" t="str">
            <v/>
          </cell>
          <cell r="DI5459" t="str">
            <v>N</v>
          </cell>
          <cell r="DL5459" t="str">
            <v/>
          </cell>
          <cell r="DM5459" t="str">
            <v/>
          </cell>
          <cell r="DN5459" t="str">
            <v/>
          </cell>
          <cell r="DP5459" t="str">
            <v/>
          </cell>
          <cell r="DQ5459" t="str">
            <v/>
          </cell>
          <cell r="DR5459" t="str">
            <v/>
          </cell>
          <cell r="DS5459" t="str">
            <v/>
          </cell>
          <cell r="DT5459" t="str">
            <v>N</v>
          </cell>
        </row>
        <row r="5460">
          <cell r="I5460" t="str">
            <v>LU0950372671</v>
          </cell>
          <cell r="J5460" t="str">
            <v>BNP Paribas Funds Japan Small Cap [Classic H USD, C]</v>
          </cell>
          <cell r="K5460">
            <v>631</v>
          </cell>
          <cell r="L5460" t="str">
            <v>All</v>
          </cell>
          <cell r="M5460" t="str">
            <v>INVEST_LEGAL_TYPE</v>
          </cell>
          <cell r="N5460" t="str">
            <v/>
          </cell>
          <cell r="O5460">
            <v>3</v>
          </cell>
          <cell r="P5460" t="str">
            <v>Registered or Bearer</v>
          </cell>
          <cell r="Q5460" t="str">
            <v>SHARE_FORM</v>
          </cell>
          <cell r="R5460" t="str">
            <v>USD</v>
          </cell>
          <cell r="S5460" t="str">
            <v>N</v>
          </cell>
          <cell r="T5460">
            <v>1</v>
          </cell>
          <cell r="U5460" t="str">
            <v>Launched</v>
          </cell>
          <cell r="V5460" t="str">
            <v>PRODUCT_STATUS</v>
          </cell>
          <cell r="W5460" t="str">
            <v/>
          </cell>
          <cell r="X5460" t="str">
            <v/>
          </cell>
          <cell r="Y5460" t="str">
            <v/>
          </cell>
          <cell r="Z5460">
            <v>621694</v>
          </cell>
          <cell r="AA5460">
            <v>192369</v>
          </cell>
          <cell r="AB5460" t="str">
            <v>BM Parvest Equity Japan Small Cap</v>
          </cell>
          <cell r="AC5460" t="str">
            <v>JPY</v>
          </cell>
          <cell r="AE5460" t="str">
            <v/>
          </cell>
          <cell r="AF5460" t="str">
            <v/>
          </cell>
          <cell r="AH5460" t="str">
            <v/>
          </cell>
          <cell r="AI5460" t="str">
            <v/>
          </cell>
          <cell r="AJ5460" t="str">
            <v>CLHU</v>
          </cell>
          <cell r="AK5460" t="str">
            <v>Classic H USD</v>
          </cell>
          <cell r="AL5460" t="str">
            <v>SHARE_CATEGORY</v>
          </cell>
          <cell r="AM5460" t="str">
            <v>C</v>
          </cell>
          <cell r="AN5460" t="str">
            <v>Capitalisation</v>
          </cell>
          <cell r="AO5460" t="str">
            <v>SHARE_TYPE</v>
          </cell>
          <cell r="AP5460" t="str">
            <v>Y</v>
          </cell>
          <cell r="AQ5460" t="str">
            <v/>
          </cell>
          <cell r="AR5460" t="str">
            <v/>
          </cell>
          <cell r="AS5460" t="str">
            <v/>
          </cell>
          <cell r="AT5460" t="str">
            <v>Y</v>
          </cell>
          <cell r="AV5460">
            <v>19960930</v>
          </cell>
          <cell r="AW5460">
            <v>19960930</v>
          </cell>
          <cell r="BB5460" t="str">
            <v>Y</v>
          </cell>
          <cell r="BC5460" t="str">
            <v>Yes</v>
          </cell>
          <cell r="BD5460" t="str">
            <v>DICI_KIID</v>
          </cell>
          <cell r="BE5460" t="str">
            <v/>
          </cell>
          <cell r="BF5460" t="str">
            <v/>
          </cell>
          <cell r="BG5460" t="str">
            <v/>
          </cell>
          <cell r="BH5460" t="str">
            <v/>
          </cell>
          <cell r="BI5460" t="str">
            <v>Y</v>
          </cell>
          <cell r="BJ5460" t="str">
            <v>0.001</v>
          </cell>
          <cell r="BK5460" t="str">
            <v>Y</v>
          </cell>
          <cell r="BL5460" t="str">
            <v>0.01</v>
          </cell>
          <cell r="BM5460">
            <v>69</v>
          </cell>
          <cell r="BN546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0" t="str">
            <v>RISK_NARRATIVE</v>
          </cell>
          <cell r="BP5460">
            <v>6</v>
          </cell>
          <cell r="BQ5460" t="str">
            <v/>
          </cell>
          <cell r="BS5460" t="str">
            <v/>
          </cell>
          <cell r="BT5460" t="str">
            <v/>
          </cell>
          <cell r="BU5460" t="str">
            <v>Y</v>
          </cell>
          <cell r="BV5460" t="str">
            <v/>
          </cell>
          <cell r="BW5460" t="str">
            <v/>
          </cell>
          <cell r="BX5460" t="str">
            <v>BNP IP-LU</v>
          </cell>
          <cell r="BY5460" t="str">
            <v>BNP IP-LU</v>
          </cell>
          <cell r="BZ5460" t="str">
            <v>LIBRARY_FUNDSQUARE</v>
          </cell>
          <cell r="CA5460">
            <v>18.93</v>
          </cell>
          <cell r="CB5460">
            <v>4</v>
          </cell>
          <cell r="CC5460">
            <v>20230730</v>
          </cell>
          <cell r="CD5460">
            <v>19.8</v>
          </cell>
          <cell r="CE5460">
            <v>4</v>
          </cell>
          <cell r="CF5460">
            <v>1</v>
          </cell>
          <cell r="CH5460" t="str">
            <v/>
          </cell>
          <cell r="CI5460" t="str">
            <v/>
          </cell>
          <cell r="CJ5460" t="str">
            <v/>
          </cell>
          <cell r="CK5460" t="str">
            <v/>
          </cell>
          <cell r="CL5460" t="str">
            <v/>
          </cell>
          <cell r="CM5460" t="str">
            <v>Russell Nomura Small Caps (Hedged in USD) RI</v>
          </cell>
          <cell r="CN5460" t="str">
            <v/>
          </cell>
          <cell r="CO5460" t="str">
            <v/>
          </cell>
          <cell r="CQ5460" t="str">
            <v/>
          </cell>
          <cell r="CR5460" t="str">
            <v/>
          </cell>
          <cell r="CS5460" t="str">
            <v/>
          </cell>
          <cell r="CT5460">
            <v>1</v>
          </cell>
          <cell r="CU5460" t="str">
            <v>CAT 2</v>
          </cell>
          <cell r="CV5460" t="str">
            <v>PRIIPS_CATEGORY</v>
          </cell>
          <cell r="CW5460">
            <v>19.8</v>
          </cell>
          <cell r="CZ5460" t="str">
            <v>Due to effects of unusual market conditions, other risks could be triggered, such as Liquidity and Operational&amp;Custody Risks.</v>
          </cell>
          <cell r="DB5460" t="str">
            <v/>
          </cell>
          <cell r="DC5460" t="str">
            <v/>
          </cell>
          <cell r="DD5460" t="str">
            <v/>
          </cell>
          <cell r="DF5460" t="str">
            <v/>
          </cell>
          <cell r="DG5460" t="str">
            <v/>
          </cell>
          <cell r="DH5460" t="str">
            <v/>
          </cell>
          <cell r="DI5460" t="str">
            <v>N</v>
          </cell>
          <cell r="DL5460" t="str">
            <v/>
          </cell>
          <cell r="DM5460" t="str">
            <v/>
          </cell>
          <cell r="DN5460" t="str">
            <v/>
          </cell>
          <cell r="DP5460" t="str">
            <v/>
          </cell>
          <cell r="DQ5460" t="str">
            <v/>
          </cell>
          <cell r="DR5460" t="str">
            <v/>
          </cell>
          <cell r="DS5460" t="str">
            <v/>
          </cell>
          <cell r="DT5460" t="str">
            <v>N</v>
          </cell>
        </row>
        <row r="5461">
          <cell r="I5461" t="str">
            <v>LU2737024740</v>
          </cell>
          <cell r="J5461" t="str">
            <v>BNP Paribas Funds Japan Small Cap [Classic RH SGD, C]</v>
          </cell>
          <cell r="K5461">
            <v>631</v>
          </cell>
          <cell r="L5461" t="str">
            <v>All</v>
          </cell>
          <cell r="M5461" t="str">
            <v>INVEST_LEGAL_TYPE</v>
          </cell>
          <cell r="N5461" t="str">
            <v/>
          </cell>
          <cell r="O5461">
            <v>3</v>
          </cell>
          <cell r="P5461" t="str">
            <v>Registered or Bearer</v>
          </cell>
          <cell r="Q5461" t="str">
            <v>SHARE_FORM</v>
          </cell>
          <cell r="R5461" t="str">
            <v>SGD</v>
          </cell>
          <cell r="S5461" t="str">
            <v/>
          </cell>
          <cell r="T5461">
            <v>1</v>
          </cell>
          <cell r="U5461" t="str">
            <v>Launched</v>
          </cell>
          <cell r="V5461" t="str">
            <v>PRODUCT_STATUS</v>
          </cell>
          <cell r="W5461" t="str">
            <v/>
          </cell>
          <cell r="X5461" t="str">
            <v/>
          </cell>
          <cell r="Y5461" t="str">
            <v/>
          </cell>
          <cell r="Z5461">
            <v>621694</v>
          </cell>
          <cell r="AA5461">
            <v>192369</v>
          </cell>
          <cell r="AB5461" t="str">
            <v>BM Parvest Equity Japan Small Cap</v>
          </cell>
          <cell r="AC5461" t="str">
            <v>JPY</v>
          </cell>
          <cell r="AE5461" t="str">
            <v/>
          </cell>
          <cell r="AF5461" t="str">
            <v/>
          </cell>
          <cell r="AH5461" t="str">
            <v/>
          </cell>
          <cell r="AI5461" t="str">
            <v/>
          </cell>
          <cell r="AJ5461" t="str">
            <v>CRSG</v>
          </cell>
          <cell r="AK5461" t="str">
            <v>Classic RH SGD</v>
          </cell>
          <cell r="AL5461" t="str">
            <v>SHARE_CATEGORY</v>
          </cell>
          <cell r="AM5461" t="str">
            <v>C</v>
          </cell>
          <cell r="AN5461" t="str">
            <v>Capitalisation</v>
          </cell>
          <cell r="AO5461" t="str">
            <v>SHARE_TYPE</v>
          </cell>
          <cell r="AP5461" t="str">
            <v/>
          </cell>
          <cell r="AQ5461" t="str">
            <v/>
          </cell>
          <cell r="AR5461" t="str">
            <v/>
          </cell>
          <cell r="AS5461" t="str">
            <v/>
          </cell>
          <cell r="AT5461" t="str">
            <v>Y</v>
          </cell>
          <cell r="AU5461">
            <v>20240108</v>
          </cell>
          <cell r="AV5461">
            <v>20240102</v>
          </cell>
          <cell r="AW5461">
            <v>20240125</v>
          </cell>
          <cell r="BB5461" t="str">
            <v>Y</v>
          </cell>
          <cell r="BC5461" t="str">
            <v>Yes</v>
          </cell>
          <cell r="BD5461" t="str">
            <v>DICI_KIID</v>
          </cell>
          <cell r="BE5461" t="str">
            <v/>
          </cell>
          <cell r="BF5461" t="str">
            <v/>
          </cell>
          <cell r="BG5461" t="str">
            <v/>
          </cell>
          <cell r="BH5461" t="str">
            <v/>
          </cell>
          <cell r="BI5461" t="str">
            <v>Y</v>
          </cell>
          <cell r="BJ5461" t="str">
            <v>0.001</v>
          </cell>
          <cell r="BK5461" t="str">
            <v>Y</v>
          </cell>
          <cell r="BL5461" t="str">
            <v>0.01</v>
          </cell>
          <cell r="BM5461">
            <v>69</v>
          </cell>
          <cell r="BN546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1" t="str">
            <v>RISK_NARRATIVE</v>
          </cell>
          <cell r="BP5461">
            <v>6</v>
          </cell>
          <cell r="BQ5461" t="str">
            <v/>
          </cell>
          <cell r="BS5461" t="str">
            <v/>
          </cell>
          <cell r="BT5461" t="str">
            <v/>
          </cell>
          <cell r="BU5461" t="str">
            <v>Y</v>
          </cell>
          <cell r="BV5461" t="str">
            <v/>
          </cell>
          <cell r="BW5461" t="str">
            <v/>
          </cell>
          <cell r="BX5461" t="str">
            <v>BNP IP-LU</v>
          </cell>
          <cell r="BY5461" t="str">
            <v>BNP IP-LU</v>
          </cell>
          <cell r="BZ5461" t="str">
            <v>LIBRARY_FUNDSQUARE</v>
          </cell>
          <cell r="CA5461">
            <v>18.93</v>
          </cell>
          <cell r="CB5461">
            <v>4</v>
          </cell>
          <cell r="CC5461">
            <v>20230730</v>
          </cell>
          <cell r="CD5461">
            <v>19.8</v>
          </cell>
          <cell r="CE5461">
            <v>4</v>
          </cell>
          <cell r="CF5461">
            <v>1</v>
          </cell>
          <cell r="CH5461" t="str">
            <v/>
          </cell>
          <cell r="CI5461" t="str">
            <v/>
          </cell>
          <cell r="CJ5461" t="str">
            <v/>
          </cell>
          <cell r="CK5461" t="str">
            <v/>
          </cell>
          <cell r="CL5461" t="str">
            <v/>
          </cell>
          <cell r="CM5461" t="str">
            <v>Russell Nomura Small Caps (Hedged in SGD) RI</v>
          </cell>
          <cell r="CN5461" t="str">
            <v/>
          </cell>
          <cell r="CO5461" t="str">
            <v/>
          </cell>
          <cell r="CQ5461" t="str">
            <v/>
          </cell>
          <cell r="CR5461" t="str">
            <v/>
          </cell>
          <cell r="CS5461" t="str">
            <v/>
          </cell>
          <cell r="CT5461">
            <v>1</v>
          </cell>
          <cell r="CU5461" t="str">
            <v>CAT 2</v>
          </cell>
          <cell r="CV5461" t="str">
            <v>PRIIPS_CATEGORY</v>
          </cell>
          <cell r="CW5461">
            <v>19.8</v>
          </cell>
          <cell r="CZ5461" t="str">
            <v/>
          </cell>
          <cell r="DB5461" t="str">
            <v/>
          </cell>
          <cell r="DC5461" t="str">
            <v/>
          </cell>
          <cell r="DD5461" t="str">
            <v/>
          </cell>
          <cell r="DF5461" t="str">
            <v/>
          </cell>
          <cell r="DG5461" t="str">
            <v/>
          </cell>
          <cell r="DH5461" t="str">
            <v/>
          </cell>
          <cell r="DI5461" t="str">
            <v>N</v>
          </cell>
          <cell r="DL5461" t="str">
            <v/>
          </cell>
          <cell r="DM5461" t="str">
            <v/>
          </cell>
          <cell r="DN5461" t="str">
            <v/>
          </cell>
          <cell r="DP5461" t="str">
            <v/>
          </cell>
          <cell r="DQ5461" t="str">
            <v/>
          </cell>
          <cell r="DR5461" t="str">
            <v/>
          </cell>
          <cell r="DS5461" t="str">
            <v/>
          </cell>
          <cell r="DT5461" t="str">
            <v>N</v>
          </cell>
        </row>
        <row r="5462">
          <cell r="I5462" t="str">
            <v>LU0069970746</v>
          </cell>
          <cell r="J5462" t="str">
            <v>BNP Paribas Funds Japan Small Cap [Classic, C]</v>
          </cell>
          <cell r="K5462">
            <v>631</v>
          </cell>
          <cell r="L5462" t="str">
            <v>All</v>
          </cell>
          <cell r="M5462" t="str">
            <v>INVEST_LEGAL_TYPE</v>
          </cell>
          <cell r="N5462" t="str">
            <v/>
          </cell>
          <cell r="O5462">
            <v>3</v>
          </cell>
          <cell r="P5462" t="str">
            <v>Registered or Bearer</v>
          </cell>
          <cell r="Q5462" t="str">
            <v>SHARE_FORM</v>
          </cell>
          <cell r="R5462" t="str">
            <v>JPY</v>
          </cell>
          <cell r="S5462" t="str">
            <v>Y</v>
          </cell>
          <cell r="T5462">
            <v>1</v>
          </cell>
          <cell r="U5462" t="str">
            <v>Launched</v>
          </cell>
          <cell r="V5462" t="str">
            <v>PRODUCT_STATUS</v>
          </cell>
          <cell r="W5462" t="str">
            <v/>
          </cell>
          <cell r="X5462" t="str">
            <v/>
          </cell>
          <cell r="Y5462" t="str">
            <v/>
          </cell>
          <cell r="Z5462">
            <v>621694</v>
          </cell>
          <cell r="AA5462">
            <v>192369</v>
          </cell>
          <cell r="AB5462" t="str">
            <v>BM Parvest Equity Japan Small Cap</v>
          </cell>
          <cell r="AC5462" t="str">
            <v>JPY</v>
          </cell>
          <cell r="AE5462" t="str">
            <v/>
          </cell>
          <cell r="AF5462" t="str">
            <v/>
          </cell>
          <cell r="AH5462" t="str">
            <v/>
          </cell>
          <cell r="AI5462" t="str">
            <v/>
          </cell>
          <cell r="AJ5462" t="str">
            <v>CLAS</v>
          </cell>
          <cell r="AK5462" t="str">
            <v>Classic</v>
          </cell>
          <cell r="AL5462" t="str">
            <v>SHARE_CATEGORY</v>
          </cell>
          <cell r="AM5462" t="str">
            <v>C</v>
          </cell>
          <cell r="AN5462" t="str">
            <v>Capitalisation</v>
          </cell>
          <cell r="AO5462" t="str">
            <v>SHARE_TYPE</v>
          </cell>
          <cell r="AP5462" t="str">
            <v>Y</v>
          </cell>
          <cell r="AQ5462" t="str">
            <v/>
          </cell>
          <cell r="AR5462" t="str">
            <v/>
          </cell>
          <cell r="AS5462" t="str">
            <v/>
          </cell>
          <cell r="AT5462" t="str">
            <v>N</v>
          </cell>
          <cell r="AV5462">
            <v>19960930</v>
          </cell>
          <cell r="AW5462">
            <v>19960930</v>
          </cell>
          <cell r="AX5462">
            <v>19970113</v>
          </cell>
          <cell r="BB5462" t="str">
            <v>Y</v>
          </cell>
          <cell r="BC5462" t="str">
            <v>Yes</v>
          </cell>
          <cell r="BD5462" t="str">
            <v>DICI_KIID</v>
          </cell>
          <cell r="BE5462" t="str">
            <v/>
          </cell>
          <cell r="BF5462" t="str">
            <v/>
          </cell>
          <cell r="BG5462" t="str">
            <v/>
          </cell>
          <cell r="BH5462" t="str">
            <v/>
          </cell>
          <cell r="BI5462" t="str">
            <v>Y</v>
          </cell>
          <cell r="BJ5462" t="str">
            <v>0.001</v>
          </cell>
          <cell r="BK5462" t="str">
            <v>Y</v>
          </cell>
          <cell r="BL5462" t="str">
            <v>0.01</v>
          </cell>
          <cell r="BM5462">
            <v>69</v>
          </cell>
          <cell r="BN546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2" t="str">
            <v>RISK_NARRATIVE</v>
          </cell>
          <cell r="BP5462">
            <v>6</v>
          </cell>
          <cell r="BQ5462" t="str">
            <v>N</v>
          </cell>
          <cell r="BR5462">
            <v>4</v>
          </cell>
          <cell r="BS5462" t="str">
            <v>****</v>
          </cell>
          <cell r="BT5462" t="str">
            <v>NOTATION_MORNINGSTAR_RATING</v>
          </cell>
          <cell r="BU5462" t="str">
            <v>Y</v>
          </cell>
          <cell r="BV5462" t="str">
            <v/>
          </cell>
          <cell r="BW5462" t="str">
            <v/>
          </cell>
          <cell r="BX5462" t="str">
            <v>BNP IP-LU</v>
          </cell>
          <cell r="BY5462" t="str">
            <v>BNP IP-LU</v>
          </cell>
          <cell r="BZ5462" t="str">
            <v>LIBRARY_FUNDSQUARE</v>
          </cell>
          <cell r="CA5462">
            <v>18.93</v>
          </cell>
          <cell r="CB5462">
            <v>4</v>
          </cell>
          <cell r="CC5462">
            <v>20230730</v>
          </cell>
          <cell r="CD5462">
            <v>19.8</v>
          </cell>
          <cell r="CE5462">
            <v>4</v>
          </cell>
          <cell r="CF5462">
            <v>1</v>
          </cell>
          <cell r="CH5462" t="str">
            <v/>
          </cell>
          <cell r="CI5462" t="str">
            <v/>
          </cell>
          <cell r="CJ5462" t="str">
            <v/>
          </cell>
          <cell r="CK5462" t="str">
            <v/>
          </cell>
          <cell r="CL5462" t="str">
            <v/>
          </cell>
          <cell r="CM5462" t="str">
            <v>Russell Nomura Small Caps (JPY) RI</v>
          </cell>
          <cell r="CN5462" t="str">
            <v/>
          </cell>
          <cell r="CO5462" t="str">
            <v/>
          </cell>
          <cell r="CQ5462" t="str">
            <v/>
          </cell>
          <cell r="CR5462" t="str">
            <v/>
          </cell>
          <cell r="CS5462" t="str">
            <v/>
          </cell>
          <cell r="CT5462">
            <v>1</v>
          </cell>
          <cell r="CU5462" t="str">
            <v>CAT 2</v>
          </cell>
          <cell r="CV5462" t="str">
            <v>PRIIPS_CATEGORY</v>
          </cell>
          <cell r="CW5462">
            <v>19.8</v>
          </cell>
          <cell r="CZ5462" t="str">
            <v>Due to effects of unusual market conditions, other risks could be triggered, such as Liquidity and Operational&amp;Custody Risks.</v>
          </cell>
          <cell r="DB5462" t="str">
            <v/>
          </cell>
          <cell r="DC5462" t="str">
            <v/>
          </cell>
          <cell r="DD5462" t="str">
            <v/>
          </cell>
          <cell r="DF5462" t="str">
            <v/>
          </cell>
          <cell r="DG5462" t="str">
            <v/>
          </cell>
          <cell r="DH5462" t="str">
            <v/>
          </cell>
          <cell r="DI5462" t="str">
            <v>N</v>
          </cell>
          <cell r="DL5462" t="str">
            <v/>
          </cell>
          <cell r="DM5462" t="str">
            <v/>
          </cell>
          <cell r="DN5462" t="str">
            <v/>
          </cell>
          <cell r="DP5462" t="str">
            <v/>
          </cell>
          <cell r="DQ5462" t="str">
            <v/>
          </cell>
          <cell r="DR5462" t="str">
            <v/>
          </cell>
          <cell r="DS5462" t="str">
            <v/>
          </cell>
          <cell r="DT5462" t="str">
            <v>N</v>
          </cell>
        </row>
        <row r="5463">
          <cell r="I5463" t="str">
            <v>LU1596578929</v>
          </cell>
          <cell r="J5463" t="str">
            <v>BNP Paribas Funds Japan Small Cap [Privilege H USD, C]</v>
          </cell>
          <cell r="K5463">
            <v>638</v>
          </cell>
          <cell r="L5463" t="str">
            <v>Distributors,  Managers, All</v>
          </cell>
          <cell r="M5463" t="str">
            <v>INVEST_LEGAL_TYPE</v>
          </cell>
          <cell r="N5463" t="str">
            <v/>
          </cell>
          <cell r="O5463">
            <v>3</v>
          </cell>
          <cell r="P5463" t="str">
            <v>Registered or Bearer</v>
          </cell>
          <cell r="Q5463" t="str">
            <v>SHARE_FORM</v>
          </cell>
          <cell r="R5463" t="str">
            <v>USD</v>
          </cell>
          <cell r="S5463" t="str">
            <v>N</v>
          </cell>
          <cell r="T5463">
            <v>1</v>
          </cell>
          <cell r="U5463" t="str">
            <v>Launched</v>
          </cell>
          <cell r="V5463" t="str">
            <v>PRODUCT_STATUS</v>
          </cell>
          <cell r="W5463" t="str">
            <v/>
          </cell>
          <cell r="X5463" t="str">
            <v/>
          </cell>
          <cell r="Y5463" t="str">
            <v/>
          </cell>
          <cell r="Z5463">
            <v>621694</v>
          </cell>
          <cell r="AA5463">
            <v>192369</v>
          </cell>
          <cell r="AB5463" t="str">
            <v>BM Parvest Equity Japan Small Cap</v>
          </cell>
          <cell r="AC5463" t="str">
            <v>JPY</v>
          </cell>
          <cell r="AE5463" t="str">
            <v/>
          </cell>
          <cell r="AF5463" t="str">
            <v/>
          </cell>
          <cell r="AH5463" t="str">
            <v/>
          </cell>
          <cell r="AI5463" t="str">
            <v/>
          </cell>
          <cell r="AJ5463" t="str">
            <v>PHSD</v>
          </cell>
          <cell r="AK5463" t="str">
            <v>Privilege H USD</v>
          </cell>
          <cell r="AL5463" t="str">
            <v>SHARE_CATEGORY</v>
          </cell>
          <cell r="AM5463" t="str">
            <v>C</v>
          </cell>
          <cell r="AN5463" t="str">
            <v>Capitalisation</v>
          </cell>
          <cell r="AO5463" t="str">
            <v>SHARE_TYPE</v>
          </cell>
          <cell r="AP5463" t="str">
            <v>Y</v>
          </cell>
          <cell r="AQ5463" t="str">
            <v/>
          </cell>
          <cell r="AR5463" t="str">
            <v/>
          </cell>
          <cell r="AS5463" t="str">
            <v/>
          </cell>
          <cell r="AT5463" t="str">
            <v>Y</v>
          </cell>
          <cell r="AV5463">
            <v>20170330</v>
          </cell>
          <cell r="AW5463">
            <v>20170330</v>
          </cell>
          <cell r="AX5463">
            <v>20170420</v>
          </cell>
          <cell r="BB5463" t="str">
            <v>Y</v>
          </cell>
          <cell r="BC5463" t="str">
            <v>Yes</v>
          </cell>
          <cell r="BD5463" t="str">
            <v>DICI_KIID</v>
          </cell>
          <cell r="BE5463" t="str">
            <v/>
          </cell>
          <cell r="BF5463" t="str">
            <v/>
          </cell>
          <cell r="BG5463" t="str">
            <v/>
          </cell>
          <cell r="BH5463" t="str">
            <v/>
          </cell>
          <cell r="BI5463" t="str">
            <v>Y</v>
          </cell>
          <cell r="BJ5463" t="str">
            <v>0.001</v>
          </cell>
          <cell r="BK5463" t="str">
            <v>Y</v>
          </cell>
          <cell r="BL5463" t="str">
            <v>0.01</v>
          </cell>
          <cell r="BM5463">
            <v>69</v>
          </cell>
          <cell r="BN546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3" t="str">
            <v>RISK_NARRATIVE</v>
          </cell>
          <cell r="BP5463">
            <v>6</v>
          </cell>
          <cell r="BQ5463" t="str">
            <v/>
          </cell>
          <cell r="BS5463" t="str">
            <v/>
          </cell>
          <cell r="BT5463" t="str">
            <v/>
          </cell>
          <cell r="BU5463" t="str">
            <v>Y</v>
          </cell>
          <cell r="BV5463" t="str">
            <v/>
          </cell>
          <cell r="BW5463" t="str">
            <v/>
          </cell>
          <cell r="BX5463" t="str">
            <v>BNP IP-LU</v>
          </cell>
          <cell r="BY5463" t="str">
            <v>BNP IP-LU</v>
          </cell>
          <cell r="BZ5463" t="str">
            <v>LIBRARY_FUNDSQUARE</v>
          </cell>
          <cell r="CA5463">
            <v>18.93</v>
          </cell>
          <cell r="CB5463">
            <v>4</v>
          </cell>
          <cell r="CC5463">
            <v>20230730</v>
          </cell>
          <cell r="CD5463">
            <v>19.8</v>
          </cell>
          <cell r="CE5463">
            <v>4</v>
          </cell>
          <cell r="CF5463">
            <v>1</v>
          </cell>
          <cell r="CH5463" t="str">
            <v/>
          </cell>
          <cell r="CI5463" t="str">
            <v/>
          </cell>
          <cell r="CJ5463" t="str">
            <v/>
          </cell>
          <cell r="CK5463" t="str">
            <v/>
          </cell>
          <cell r="CL5463" t="str">
            <v/>
          </cell>
          <cell r="CM5463" t="str">
            <v>Russell Nomura Small Caps (Hedged in USD) RI</v>
          </cell>
          <cell r="CN5463" t="str">
            <v/>
          </cell>
          <cell r="CO5463" t="str">
            <v/>
          </cell>
          <cell r="CQ5463" t="str">
            <v/>
          </cell>
          <cell r="CR5463" t="str">
            <v/>
          </cell>
          <cell r="CS5463" t="str">
            <v/>
          </cell>
          <cell r="CT5463">
            <v>1</v>
          </cell>
          <cell r="CU5463" t="str">
            <v>CAT 2</v>
          </cell>
          <cell r="CV5463" t="str">
            <v>PRIIPS_CATEGORY</v>
          </cell>
          <cell r="CW5463">
            <v>19.8</v>
          </cell>
          <cell r="CZ5463" t="str">
            <v>Due to effects of unusual market conditions, other risks could be triggered, such as Liquidity and Operational&amp;Custody Risks.</v>
          </cell>
          <cell r="DB5463" t="str">
            <v/>
          </cell>
          <cell r="DC5463" t="str">
            <v/>
          </cell>
          <cell r="DD5463" t="str">
            <v/>
          </cell>
          <cell r="DF5463" t="str">
            <v/>
          </cell>
          <cell r="DG5463" t="str">
            <v/>
          </cell>
          <cell r="DH5463" t="str">
            <v/>
          </cell>
          <cell r="DI5463" t="str">
            <v>N</v>
          </cell>
          <cell r="DL5463" t="str">
            <v/>
          </cell>
          <cell r="DM5463" t="str">
            <v/>
          </cell>
          <cell r="DN5463" t="str">
            <v/>
          </cell>
          <cell r="DP5463" t="str">
            <v/>
          </cell>
          <cell r="DQ5463" t="str">
            <v/>
          </cell>
          <cell r="DR5463" t="str">
            <v/>
          </cell>
          <cell r="DS5463" t="str">
            <v/>
          </cell>
          <cell r="DT5463" t="str">
            <v>N</v>
          </cell>
        </row>
        <row r="5464">
          <cell r="I5464" t="str">
            <v>LU1104111627</v>
          </cell>
          <cell r="J5464" t="str">
            <v>BNP Paribas Funds Japan Small Cap [IH USD, C]</v>
          </cell>
          <cell r="K5464">
            <v>991</v>
          </cell>
          <cell r="L5464" t="str">
            <v>Institutionnal clients and UCI</v>
          </cell>
          <cell r="M5464" t="str">
            <v>INVEST_LEGAL_TYPE</v>
          </cell>
          <cell r="N5464" t="str">
            <v/>
          </cell>
          <cell r="O5464">
            <v>3</v>
          </cell>
          <cell r="P5464" t="str">
            <v>Registered or Bearer</v>
          </cell>
          <cell r="Q5464" t="str">
            <v>SHARE_FORM</v>
          </cell>
          <cell r="R5464" t="str">
            <v>USD</v>
          </cell>
          <cell r="S5464" t="str">
            <v>N</v>
          </cell>
          <cell r="T5464">
            <v>1</v>
          </cell>
          <cell r="U5464" t="str">
            <v>Launched</v>
          </cell>
          <cell r="V5464" t="str">
            <v>PRODUCT_STATUS</v>
          </cell>
          <cell r="W5464" t="str">
            <v/>
          </cell>
          <cell r="X5464" t="str">
            <v/>
          </cell>
          <cell r="Y5464" t="str">
            <v/>
          </cell>
          <cell r="Z5464">
            <v>621694</v>
          </cell>
          <cell r="AA5464">
            <v>192369</v>
          </cell>
          <cell r="AB5464" t="str">
            <v>BM Parvest Equity Japan Small Cap</v>
          </cell>
          <cell r="AC5464" t="str">
            <v>JPY</v>
          </cell>
          <cell r="AE5464" t="str">
            <v/>
          </cell>
          <cell r="AF5464" t="str">
            <v/>
          </cell>
          <cell r="AH5464" t="str">
            <v/>
          </cell>
          <cell r="AI5464" t="str">
            <v/>
          </cell>
          <cell r="AJ5464" t="str">
            <v>IHUS</v>
          </cell>
          <cell r="AK5464" t="str">
            <v>IH USD</v>
          </cell>
          <cell r="AL5464" t="str">
            <v>SHARE_CATEGORY</v>
          </cell>
          <cell r="AM5464" t="str">
            <v>C</v>
          </cell>
          <cell r="AN5464" t="str">
            <v>Capitalisation</v>
          </cell>
          <cell r="AO5464" t="str">
            <v>SHARE_TYPE</v>
          </cell>
          <cell r="AP5464" t="str">
            <v>Y</v>
          </cell>
          <cell r="AQ5464" t="str">
            <v/>
          </cell>
          <cell r="AR5464" t="str">
            <v/>
          </cell>
          <cell r="AS5464" t="str">
            <v/>
          </cell>
          <cell r="AT5464" t="str">
            <v>Y</v>
          </cell>
          <cell r="AV5464">
            <v>20141205</v>
          </cell>
          <cell r="AW5464">
            <v>20150415</v>
          </cell>
          <cell r="AX5464">
            <v>20150415</v>
          </cell>
          <cell r="BB5464" t="str">
            <v>Y</v>
          </cell>
          <cell r="BC5464" t="str">
            <v>Yes</v>
          </cell>
          <cell r="BD5464" t="str">
            <v>DICI_KIID</v>
          </cell>
          <cell r="BE5464" t="str">
            <v/>
          </cell>
          <cell r="BF5464" t="str">
            <v/>
          </cell>
          <cell r="BG5464" t="str">
            <v/>
          </cell>
          <cell r="BH5464" t="str">
            <v/>
          </cell>
          <cell r="BI5464" t="str">
            <v>Y</v>
          </cell>
          <cell r="BJ5464" t="str">
            <v>0.001</v>
          </cell>
          <cell r="BK5464" t="str">
            <v>Y</v>
          </cell>
          <cell r="BL5464" t="str">
            <v>0.01</v>
          </cell>
          <cell r="BM5464">
            <v>69</v>
          </cell>
          <cell r="BN546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4" t="str">
            <v>RISK_NARRATIVE</v>
          </cell>
          <cell r="BP5464">
            <v>6</v>
          </cell>
          <cell r="BQ5464" t="str">
            <v/>
          </cell>
          <cell r="BS5464" t="str">
            <v/>
          </cell>
          <cell r="BT5464" t="str">
            <v/>
          </cell>
          <cell r="BU5464" t="str">
            <v>Y</v>
          </cell>
          <cell r="BV5464" t="str">
            <v/>
          </cell>
          <cell r="BW5464" t="str">
            <v/>
          </cell>
          <cell r="BX5464" t="str">
            <v>BNP IP-LU</v>
          </cell>
          <cell r="BY5464" t="str">
            <v>BNP IP-LU</v>
          </cell>
          <cell r="BZ5464" t="str">
            <v>LIBRARY_FUNDSQUARE</v>
          </cell>
          <cell r="CA5464">
            <v>18.93</v>
          </cell>
          <cell r="CB5464">
            <v>4</v>
          </cell>
          <cell r="CC5464">
            <v>20230730</v>
          </cell>
          <cell r="CD5464">
            <v>19.8</v>
          </cell>
          <cell r="CE5464">
            <v>4</v>
          </cell>
          <cell r="CF5464">
            <v>1</v>
          </cell>
          <cell r="CH5464" t="str">
            <v/>
          </cell>
          <cell r="CI5464" t="str">
            <v/>
          </cell>
          <cell r="CJ5464" t="str">
            <v/>
          </cell>
          <cell r="CK5464" t="str">
            <v/>
          </cell>
          <cell r="CL5464" t="str">
            <v/>
          </cell>
          <cell r="CM5464" t="str">
            <v>Russell Nomura Small Caps (Hedged in USD) RI</v>
          </cell>
          <cell r="CN5464" t="str">
            <v/>
          </cell>
          <cell r="CO5464" t="str">
            <v/>
          </cell>
          <cell r="CQ5464" t="str">
            <v/>
          </cell>
          <cell r="CR5464" t="str">
            <v/>
          </cell>
          <cell r="CS5464" t="str">
            <v/>
          </cell>
          <cell r="CT5464">
            <v>1</v>
          </cell>
          <cell r="CU5464" t="str">
            <v>CAT 2</v>
          </cell>
          <cell r="CV5464" t="str">
            <v>PRIIPS_CATEGORY</v>
          </cell>
          <cell r="CW5464">
            <v>19.8</v>
          </cell>
          <cell r="CZ5464" t="str">
            <v>Due to effects of unusual market conditions, other risks could be triggered, such as Liquidity and Operational&amp;Custody Risks.</v>
          </cell>
          <cell r="DB5464" t="str">
            <v/>
          </cell>
          <cell r="DC5464" t="str">
            <v/>
          </cell>
          <cell r="DD5464" t="str">
            <v/>
          </cell>
          <cell r="DF5464" t="str">
            <v/>
          </cell>
          <cell r="DG5464" t="str">
            <v/>
          </cell>
          <cell r="DH5464" t="str">
            <v/>
          </cell>
          <cell r="DI5464" t="str">
            <v>N</v>
          </cell>
          <cell r="DL5464" t="str">
            <v/>
          </cell>
          <cell r="DM5464" t="str">
            <v/>
          </cell>
          <cell r="DN5464" t="str">
            <v/>
          </cell>
          <cell r="DP5464" t="str">
            <v/>
          </cell>
          <cell r="DQ5464" t="str">
            <v/>
          </cell>
          <cell r="DR5464" t="str">
            <v/>
          </cell>
          <cell r="DS5464" t="str">
            <v/>
          </cell>
          <cell r="DT5464" t="str">
            <v>N</v>
          </cell>
        </row>
        <row r="5465">
          <cell r="I5465" t="str">
            <v>LU0069970662</v>
          </cell>
          <cell r="J5465" t="str">
            <v>BNP Paribas Funds Japan Small Cap [Classic, D]</v>
          </cell>
          <cell r="K5465">
            <v>631</v>
          </cell>
          <cell r="L5465" t="str">
            <v>All</v>
          </cell>
          <cell r="M5465" t="str">
            <v>INVEST_LEGAL_TYPE</v>
          </cell>
          <cell r="N5465" t="str">
            <v/>
          </cell>
          <cell r="O5465">
            <v>3</v>
          </cell>
          <cell r="P5465" t="str">
            <v>Registered or Bearer</v>
          </cell>
          <cell r="Q5465" t="str">
            <v>SHARE_FORM</v>
          </cell>
          <cell r="R5465" t="str">
            <v>JPY</v>
          </cell>
          <cell r="S5465" t="str">
            <v>N</v>
          </cell>
          <cell r="T5465">
            <v>1</v>
          </cell>
          <cell r="U5465" t="str">
            <v>Launched</v>
          </cell>
          <cell r="V5465" t="str">
            <v>PRODUCT_STATUS</v>
          </cell>
          <cell r="W5465" t="str">
            <v/>
          </cell>
          <cell r="X5465" t="str">
            <v/>
          </cell>
          <cell r="Y5465" t="str">
            <v/>
          </cell>
          <cell r="Z5465">
            <v>621694</v>
          </cell>
          <cell r="AA5465">
            <v>192369</v>
          </cell>
          <cell r="AB5465" t="str">
            <v>BM Parvest Equity Japan Small Cap</v>
          </cell>
          <cell r="AC5465" t="str">
            <v>JPY</v>
          </cell>
          <cell r="AE5465" t="str">
            <v/>
          </cell>
          <cell r="AF5465" t="str">
            <v/>
          </cell>
          <cell r="AH5465" t="str">
            <v/>
          </cell>
          <cell r="AI5465" t="str">
            <v/>
          </cell>
          <cell r="AJ5465" t="str">
            <v>CLAS</v>
          </cell>
          <cell r="AK5465" t="str">
            <v>Classic</v>
          </cell>
          <cell r="AL5465" t="str">
            <v>SHARE_CATEGORY</v>
          </cell>
          <cell r="AM5465" t="str">
            <v>D</v>
          </cell>
          <cell r="AN5465" t="str">
            <v>Distribution</v>
          </cell>
          <cell r="AO5465" t="str">
            <v>SHARE_TYPE</v>
          </cell>
          <cell r="AP5465" t="str">
            <v>Y</v>
          </cell>
          <cell r="AQ5465" t="str">
            <v>Y</v>
          </cell>
          <cell r="AR5465" t="str">
            <v>Annually</v>
          </cell>
          <cell r="AS5465" t="str">
            <v>DIVIDEND_FREQUENCY</v>
          </cell>
          <cell r="AT5465" t="str">
            <v>N</v>
          </cell>
          <cell r="AV5465">
            <v>19960930</v>
          </cell>
          <cell r="AW5465">
            <v>19960930</v>
          </cell>
          <cell r="AX5465">
            <v>19970113</v>
          </cell>
          <cell r="BB5465" t="str">
            <v>Y</v>
          </cell>
          <cell r="BC5465" t="str">
            <v>Yes</v>
          </cell>
          <cell r="BD5465" t="str">
            <v>DICI_KIID</v>
          </cell>
          <cell r="BE5465" t="str">
            <v/>
          </cell>
          <cell r="BF5465" t="str">
            <v/>
          </cell>
          <cell r="BG5465" t="str">
            <v/>
          </cell>
          <cell r="BH5465" t="str">
            <v/>
          </cell>
          <cell r="BI5465" t="str">
            <v>Y</v>
          </cell>
          <cell r="BJ5465" t="str">
            <v>0.001</v>
          </cell>
          <cell r="BK5465" t="str">
            <v>N</v>
          </cell>
          <cell r="BL5465" t="str">
            <v/>
          </cell>
          <cell r="BM5465">
            <v>69</v>
          </cell>
          <cell r="BN546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5" t="str">
            <v>RISK_NARRATIVE</v>
          </cell>
          <cell r="BP5465">
            <v>6</v>
          </cell>
          <cell r="BQ5465" t="str">
            <v/>
          </cell>
          <cell r="BR5465">
            <v>4</v>
          </cell>
          <cell r="BS5465" t="str">
            <v>****</v>
          </cell>
          <cell r="BT5465" t="str">
            <v>NOTATION_MORNINGSTAR_RATING</v>
          </cell>
          <cell r="BU5465" t="str">
            <v>Y</v>
          </cell>
          <cell r="BV5465" t="str">
            <v/>
          </cell>
          <cell r="BW5465" t="str">
            <v/>
          </cell>
          <cell r="BX5465" t="str">
            <v>BNP IP-LU</v>
          </cell>
          <cell r="BY5465" t="str">
            <v>BNP IP-LU</v>
          </cell>
          <cell r="BZ5465" t="str">
            <v>LIBRARY_FUNDSQUARE</v>
          </cell>
          <cell r="CA5465">
            <v>18.93</v>
          </cell>
          <cell r="CB5465">
            <v>4</v>
          </cell>
          <cell r="CC5465">
            <v>20230730</v>
          </cell>
          <cell r="CD5465">
            <v>19.8</v>
          </cell>
          <cell r="CE5465">
            <v>4</v>
          </cell>
          <cell r="CF5465">
            <v>1</v>
          </cell>
          <cell r="CH5465" t="str">
            <v/>
          </cell>
          <cell r="CI5465" t="str">
            <v/>
          </cell>
          <cell r="CJ5465" t="str">
            <v/>
          </cell>
          <cell r="CK5465" t="str">
            <v/>
          </cell>
          <cell r="CL5465" t="str">
            <v/>
          </cell>
          <cell r="CM5465" t="str">
            <v>Russell Nomura Small Caps (JPY) RI</v>
          </cell>
          <cell r="CN5465" t="str">
            <v/>
          </cell>
          <cell r="CO5465" t="str">
            <v/>
          </cell>
          <cell r="CQ5465" t="str">
            <v/>
          </cell>
          <cell r="CR5465" t="str">
            <v/>
          </cell>
          <cell r="CS5465" t="str">
            <v/>
          </cell>
          <cell r="CT5465">
            <v>1</v>
          </cell>
          <cell r="CU5465" t="str">
            <v>CAT 2</v>
          </cell>
          <cell r="CV5465" t="str">
            <v>PRIIPS_CATEGORY</v>
          </cell>
          <cell r="CW5465">
            <v>19.8</v>
          </cell>
          <cell r="CZ5465" t="str">
            <v>Due to effects of unusual market conditions, other risks could be triggered, such as Liquidity and Operational&amp;Custody Risks.</v>
          </cell>
          <cell r="DB5465" t="str">
            <v/>
          </cell>
          <cell r="DC5465" t="str">
            <v/>
          </cell>
          <cell r="DD5465" t="str">
            <v/>
          </cell>
          <cell r="DF5465" t="str">
            <v/>
          </cell>
          <cell r="DG5465" t="str">
            <v/>
          </cell>
          <cell r="DH5465" t="str">
            <v/>
          </cell>
          <cell r="DI5465" t="str">
            <v>N</v>
          </cell>
          <cell r="DL5465" t="str">
            <v/>
          </cell>
          <cell r="DM5465" t="str">
            <v/>
          </cell>
          <cell r="DN5465" t="str">
            <v/>
          </cell>
          <cell r="DP5465" t="str">
            <v/>
          </cell>
          <cell r="DQ5465" t="str">
            <v/>
          </cell>
          <cell r="DR5465" t="str">
            <v/>
          </cell>
          <cell r="DS5465" t="str">
            <v/>
          </cell>
          <cell r="DT5465" t="str">
            <v>N</v>
          </cell>
        </row>
        <row r="5466">
          <cell r="I5466" t="str">
            <v>LU1620156569</v>
          </cell>
          <cell r="J5466" t="str">
            <v>BNP Paribas Funds Japan Small Cap [Privilege H EUR, D]</v>
          </cell>
          <cell r="K5466">
            <v>638</v>
          </cell>
          <cell r="L5466" t="str">
            <v>Distributors,  Managers, All</v>
          </cell>
          <cell r="M5466" t="str">
            <v>INVEST_LEGAL_TYPE</v>
          </cell>
          <cell r="N5466" t="str">
            <v/>
          </cell>
          <cell r="O5466">
            <v>3</v>
          </cell>
          <cell r="P5466" t="str">
            <v>Registered or Bearer</v>
          </cell>
          <cell r="Q5466" t="str">
            <v>SHARE_FORM</v>
          </cell>
          <cell r="R5466" t="str">
            <v>EUR</v>
          </cell>
          <cell r="S5466" t="str">
            <v>N</v>
          </cell>
          <cell r="T5466">
            <v>2</v>
          </cell>
          <cell r="U5466" t="str">
            <v>Closed</v>
          </cell>
          <cell r="V5466" t="str">
            <v>PRODUCT_STATUS</v>
          </cell>
          <cell r="W5466" t="str">
            <v/>
          </cell>
          <cell r="X5466" t="str">
            <v/>
          </cell>
          <cell r="Y5466" t="str">
            <v/>
          </cell>
          <cell r="Z5466">
            <v>621694</v>
          </cell>
          <cell r="AA5466">
            <v>192369</v>
          </cell>
          <cell r="AB5466" t="str">
            <v>BM Parvest Equity Japan Small Cap</v>
          </cell>
          <cell r="AC5466" t="str">
            <v>JPY</v>
          </cell>
          <cell r="AE5466" t="str">
            <v/>
          </cell>
          <cell r="AF5466" t="str">
            <v/>
          </cell>
          <cell r="AH5466" t="str">
            <v/>
          </cell>
          <cell r="AI5466" t="str">
            <v/>
          </cell>
          <cell r="AJ5466" t="str">
            <v>PHUR</v>
          </cell>
          <cell r="AK5466" t="str">
            <v>Privilege H EUR</v>
          </cell>
          <cell r="AL5466" t="str">
            <v>SHARE_CATEGORY</v>
          </cell>
          <cell r="AM5466" t="str">
            <v>D</v>
          </cell>
          <cell r="AN5466" t="str">
            <v>Distribution</v>
          </cell>
          <cell r="AO5466" t="str">
            <v>SHARE_TYPE</v>
          </cell>
          <cell r="AP5466" t="str">
            <v>Y</v>
          </cell>
          <cell r="AQ5466" t="str">
            <v>Y</v>
          </cell>
          <cell r="AR5466" t="str">
            <v>Annually</v>
          </cell>
          <cell r="AS5466" t="str">
            <v>DIVIDEND_FREQUENCY</v>
          </cell>
          <cell r="AT5466" t="str">
            <v>Y</v>
          </cell>
          <cell r="AU5466">
            <v>20170719</v>
          </cell>
          <cell r="AV5466">
            <v>20170512</v>
          </cell>
          <cell r="AZ5466">
            <v>20201204</v>
          </cell>
          <cell r="BA5466">
            <v>20201204</v>
          </cell>
          <cell r="BB5466" t="str">
            <v>Y</v>
          </cell>
          <cell r="BC5466" t="str">
            <v>Yes</v>
          </cell>
          <cell r="BD5466" t="str">
            <v>DICI_KIID</v>
          </cell>
          <cell r="BE5466" t="str">
            <v/>
          </cell>
          <cell r="BF5466" t="str">
            <v/>
          </cell>
          <cell r="BG5466" t="str">
            <v/>
          </cell>
          <cell r="BH5466" t="str">
            <v/>
          </cell>
          <cell r="BI5466" t="str">
            <v>Y</v>
          </cell>
          <cell r="BJ5466" t="str">
            <v>0.001</v>
          </cell>
          <cell r="BK5466" t="str">
            <v>Y</v>
          </cell>
          <cell r="BL5466" t="str">
            <v>0.01</v>
          </cell>
          <cell r="BM5466">
            <v>69</v>
          </cell>
          <cell r="BN546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6" t="str">
            <v>RISK_NARRATIVE</v>
          </cell>
          <cell r="BP5466">
            <v>6</v>
          </cell>
          <cell r="BQ5466" t="str">
            <v/>
          </cell>
          <cell r="BS5466" t="str">
            <v/>
          </cell>
          <cell r="BT5466" t="str">
            <v/>
          </cell>
          <cell r="BU5466" t="str">
            <v>N</v>
          </cell>
          <cell r="BV5466" t="str">
            <v/>
          </cell>
          <cell r="BW5466" t="str">
            <v/>
          </cell>
          <cell r="BX5466" t="str">
            <v>BNP IP-LU</v>
          </cell>
          <cell r="BY5466" t="str">
            <v>BNP IP-LU</v>
          </cell>
          <cell r="BZ5466" t="str">
            <v>LIBRARY_FUNDSQUARE</v>
          </cell>
          <cell r="CA5466">
            <v>18.93</v>
          </cell>
          <cell r="CB5466">
            <v>4</v>
          </cell>
          <cell r="CC5466">
            <v>20171026</v>
          </cell>
          <cell r="CE5466">
            <v>4</v>
          </cell>
          <cell r="CF5466">
            <v>1</v>
          </cell>
          <cell r="CH5466" t="str">
            <v/>
          </cell>
          <cell r="CI5466" t="str">
            <v/>
          </cell>
          <cell r="CJ5466" t="str">
            <v/>
          </cell>
          <cell r="CK5466" t="str">
            <v/>
          </cell>
          <cell r="CL5466" t="str">
            <v/>
          </cell>
          <cell r="CM5466" t="str">
            <v>Russell Nomura Small Caps (Hedged in EUR) (RI)</v>
          </cell>
          <cell r="CN5466" t="str">
            <v/>
          </cell>
          <cell r="CO5466" t="str">
            <v/>
          </cell>
          <cell r="CQ5466" t="str">
            <v/>
          </cell>
          <cell r="CR5466" t="str">
            <v/>
          </cell>
          <cell r="CS5466" t="str">
            <v/>
          </cell>
          <cell r="CU5466" t="str">
            <v/>
          </cell>
          <cell r="CV5466" t="str">
            <v/>
          </cell>
          <cell r="CZ5466" t="str">
            <v/>
          </cell>
          <cell r="DB5466" t="str">
            <v/>
          </cell>
          <cell r="DC5466" t="str">
            <v/>
          </cell>
          <cell r="DD5466" t="str">
            <v/>
          </cell>
          <cell r="DF5466" t="str">
            <v/>
          </cell>
          <cell r="DG5466" t="str">
            <v/>
          </cell>
          <cell r="DH5466" t="str">
            <v/>
          </cell>
          <cell r="DI5466" t="str">
            <v/>
          </cell>
          <cell r="DL5466" t="str">
            <v/>
          </cell>
          <cell r="DM5466" t="str">
            <v/>
          </cell>
          <cell r="DN5466" t="str">
            <v/>
          </cell>
          <cell r="DP5466" t="str">
            <v/>
          </cell>
          <cell r="DQ5466" t="str">
            <v/>
          </cell>
          <cell r="DR5466" t="str">
            <v/>
          </cell>
          <cell r="DS5466" t="str">
            <v/>
          </cell>
          <cell r="DT5466" t="str">
            <v/>
          </cell>
        </row>
        <row r="5467">
          <cell r="I5467" t="str">
            <v>LU0107058785</v>
          </cell>
          <cell r="J5467" t="str">
            <v>BNP Paribas Funds Japan Small Cap [N, C]</v>
          </cell>
          <cell r="K5467">
            <v>631</v>
          </cell>
          <cell r="L5467" t="str">
            <v>All</v>
          </cell>
          <cell r="M5467" t="str">
            <v>INVEST_LEGAL_TYPE</v>
          </cell>
          <cell r="N5467" t="str">
            <v/>
          </cell>
          <cell r="O5467">
            <v>3</v>
          </cell>
          <cell r="P5467" t="str">
            <v>Registered or Bearer</v>
          </cell>
          <cell r="Q5467" t="str">
            <v>SHARE_FORM</v>
          </cell>
          <cell r="R5467" t="str">
            <v>JPY</v>
          </cell>
          <cell r="S5467" t="str">
            <v>N</v>
          </cell>
          <cell r="T5467">
            <v>1</v>
          </cell>
          <cell r="U5467" t="str">
            <v>Launched</v>
          </cell>
          <cell r="V5467" t="str">
            <v>PRODUCT_STATUS</v>
          </cell>
          <cell r="W5467" t="str">
            <v/>
          </cell>
          <cell r="X5467" t="str">
            <v/>
          </cell>
          <cell r="Y5467" t="str">
            <v/>
          </cell>
          <cell r="Z5467">
            <v>621694</v>
          </cell>
          <cell r="AA5467">
            <v>192369</v>
          </cell>
          <cell r="AB5467" t="str">
            <v>BM Parvest Equity Japan Small Cap</v>
          </cell>
          <cell r="AC5467" t="str">
            <v>JPY</v>
          </cell>
          <cell r="AE5467" t="str">
            <v/>
          </cell>
          <cell r="AF5467" t="str">
            <v/>
          </cell>
          <cell r="AH5467" t="str">
            <v/>
          </cell>
          <cell r="AI5467" t="str">
            <v/>
          </cell>
          <cell r="AJ5467" t="str">
            <v>N</v>
          </cell>
          <cell r="AK5467" t="str">
            <v>N</v>
          </cell>
          <cell r="AL5467" t="str">
            <v>SHARE_CATEGORY</v>
          </cell>
          <cell r="AM5467" t="str">
            <v>C</v>
          </cell>
          <cell r="AN5467" t="str">
            <v>Capitalisation</v>
          </cell>
          <cell r="AO5467" t="str">
            <v>SHARE_TYPE</v>
          </cell>
          <cell r="AP5467" t="str">
            <v>Y</v>
          </cell>
          <cell r="AQ5467" t="str">
            <v/>
          </cell>
          <cell r="AR5467" t="str">
            <v/>
          </cell>
          <cell r="AS5467" t="str">
            <v/>
          </cell>
          <cell r="AT5467" t="str">
            <v>N</v>
          </cell>
          <cell r="AV5467">
            <v>19960930</v>
          </cell>
          <cell r="AW5467">
            <v>20000324</v>
          </cell>
          <cell r="AX5467">
            <v>20000324</v>
          </cell>
          <cell r="BB5467" t="str">
            <v>Y</v>
          </cell>
          <cell r="BC5467" t="str">
            <v>Yes</v>
          </cell>
          <cell r="BD5467" t="str">
            <v>DICI_KIID</v>
          </cell>
          <cell r="BE5467" t="str">
            <v/>
          </cell>
          <cell r="BF5467" t="str">
            <v/>
          </cell>
          <cell r="BG5467" t="str">
            <v/>
          </cell>
          <cell r="BH5467" t="str">
            <v/>
          </cell>
          <cell r="BI5467" t="str">
            <v>Y</v>
          </cell>
          <cell r="BJ5467" t="str">
            <v>0.001</v>
          </cell>
          <cell r="BK5467" t="str">
            <v>N</v>
          </cell>
          <cell r="BL5467" t="str">
            <v/>
          </cell>
          <cell r="BM5467">
            <v>69</v>
          </cell>
          <cell r="BN546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7" t="str">
            <v>RISK_NARRATIVE</v>
          </cell>
          <cell r="BP5467">
            <v>6</v>
          </cell>
          <cell r="BQ5467" t="str">
            <v/>
          </cell>
          <cell r="BR5467">
            <v>3</v>
          </cell>
          <cell r="BS5467" t="str">
            <v>***</v>
          </cell>
          <cell r="BT5467" t="str">
            <v>NOTATION_MORNINGSTAR_RATING</v>
          </cell>
          <cell r="BU5467" t="str">
            <v>Y</v>
          </cell>
          <cell r="BV5467" t="str">
            <v/>
          </cell>
          <cell r="BW5467" t="str">
            <v/>
          </cell>
          <cell r="BX5467" t="str">
            <v>BNP IP-LU</v>
          </cell>
          <cell r="BY5467" t="str">
            <v>BNP IP-LU</v>
          </cell>
          <cell r="BZ5467" t="str">
            <v>LIBRARY_FUNDSQUARE</v>
          </cell>
          <cell r="CA5467">
            <v>18.93</v>
          </cell>
          <cell r="CB5467">
            <v>4</v>
          </cell>
          <cell r="CC5467">
            <v>20230730</v>
          </cell>
          <cell r="CD5467">
            <v>19.8</v>
          </cell>
          <cell r="CE5467">
            <v>4</v>
          </cell>
          <cell r="CF5467">
            <v>1</v>
          </cell>
          <cell r="CH5467" t="str">
            <v/>
          </cell>
          <cell r="CI5467" t="str">
            <v/>
          </cell>
          <cell r="CJ5467" t="str">
            <v/>
          </cell>
          <cell r="CK5467" t="str">
            <v/>
          </cell>
          <cell r="CL5467" t="str">
            <v/>
          </cell>
          <cell r="CM5467" t="str">
            <v>Russell Nomura Small Caps (JPY) RI</v>
          </cell>
          <cell r="CN5467" t="str">
            <v/>
          </cell>
          <cell r="CO5467" t="str">
            <v/>
          </cell>
          <cell r="CQ5467" t="str">
            <v/>
          </cell>
          <cell r="CR5467" t="str">
            <v/>
          </cell>
          <cell r="CS5467" t="str">
            <v/>
          </cell>
          <cell r="CT5467">
            <v>1</v>
          </cell>
          <cell r="CU5467" t="str">
            <v>CAT 2</v>
          </cell>
          <cell r="CV5467" t="str">
            <v>PRIIPS_CATEGORY</v>
          </cell>
          <cell r="CW5467">
            <v>19.8</v>
          </cell>
          <cell r="CZ5467" t="str">
            <v>Due to effects of unusual market conditions, other risks could be triggered, such as Liquidity and Operational&amp;Custody Risks.</v>
          </cell>
          <cell r="DB5467" t="str">
            <v/>
          </cell>
          <cell r="DC5467" t="str">
            <v/>
          </cell>
          <cell r="DD5467" t="str">
            <v/>
          </cell>
          <cell r="DF5467" t="str">
            <v/>
          </cell>
          <cell r="DG5467" t="str">
            <v/>
          </cell>
          <cell r="DH5467" t="str">
            <v/>
          </cell>
          <cell r="DI5467" t="str">
            <v>N</v>
          </cell>
          <cell r="DL5467" t="str">
            <v/>
          </cell>
          <cell r="DM5467" t="str">
            <v/>
          </cell>
          <cell r="DN5467" t="str">
            <v/>
          </cell>
          <cell r="DP5467" t="str">
            <v/>
          </cell>
          <cell r="DQ5467" t="str">
            <v/>
          </cell>
          <cell r="DR5467" t="str">
            <v/>
          </cell>
          <cell r="DS5467" t="str">
            <v/>
          </cell>
          <cell r="DT5467" t="str">
            <v>N</v>
          </cell>
        </row>
        <row r="5468">
          <cell r="I5468" t="str">
            <v>LU0950372598</v>
          </cell>
          <cell r="J5468" t="str">
            <v>BNP Paribas Funds Japan Small Cap [NH EUR, D]</v>
          </cell>
          <cell r="K5468">
            <v>631</v>
          </cell>
          <cell r="L5468" t="str">
            <v>All</v>
          </cell>
          <cell r="M5468" t="str">
            <v>INVEST_LEGAL_TYPE</v>
          </cell>
          <cell r="N5468" t="str">
            <v/>
          </cell>
          <cell r="O5468">
            <v>3</v>
          </cell>
          <cell r="P5468" t="str">
            <v>Registered or Bearer</v>
          </cell>
          <cell r="Q5468" t="str">
            <v>SHARE_FORM</v>
          </cell>
          <cell r="R5468" t="str">
            <v>EUR</v>
          </cell>
          <cell r="S5468" t="str">
            <v>N</v>
          </cell>
          <cell r="T5468">
            <v>2</v>
          </cell>
          <cell r="U5468" t="str">
            <v>Closed</v>
          </cell>
          <cell r="V5468" t="str">
            <v>PRODUCT_STATUS</v>
          </cell>
          <cell r="W5468" t="str">
            <v/>
          </cell>
          <cell r="X5468" t="str">
            <v/>
          </cell>
          <cell r="Y5468" t="str">
            <v/>
          </cell>
          <cell r="Z5468">
            <v>621694</v>
          </cell>
          <cell r="AA5468">
            <v>192369</v>
          </cell>
          <cell r="AB5468" t="str">
            <v>BM Parvest Equity Japan Small Cap</v>
          </cell>
          <cell r="AC5468" t="str">
            <v>JPY</v>
          </cell>
          <cell r="AE5468" t="str">
            <v/>
          </cell>
          <cell r="AF5468" t="str">
            <v/>
          </cell>
          <cell r="AH5468" t="str">
            <v/>
          </cell>
          <cell r="AI5468" t="str">
            <v/>
          </cell>
          <cell r="AJ5468" t="str">
            <v>NHEU</v>
          </cell>
          <cell r="AK5468" t="str">
            <v>NH EUR</v>
          </cell>
          <cell r="AL5468" t="str">
            <v>SHARE_CATEGORY</v>
          </cell>
          <cell r="AM5468" t="str">
            <v>D</v>
          </cell>
          <cell r="AN5468" t="str">
            <v>Distribution</v>
          </cell>
          <cell r="AO5468" t="str">
            <v>SHARE_TYPE</v>
          </cell>
          <cell r="AP5468" t="str">
            <v>Y</v>
          </cell>
          <cell r="AQ5468" t="str">
            <v>Y</v>
          </cell>
          <cell r="AR5468" t="str">
            <v>Annually</v>
          </cell>
          <cell r="AS5468" t="str">
            <v>DIVIDEND_FREQUENCY</v>
          </cell>
          <cell r="AT5468" t="str">
            <v>Y</v>
          </cell>
          <cell r="AU5468">
            <v>20161102</v>
          </cell>
          <cell r="AV5468">
            <v>20160909</v>
          </cell>
          <cell r="AW5468">
            <v>20170228</v>
          </cell>
          <cell r="AX5468">
            <v>20170228</v>
          </cell>
          <cell r="AZ5468">
            <v>20210726</v>
          </cell>
          <cell r="BA5468">
            <v>20210311</v>
          </cell>
          <cell r="BB5468" t="str">
            <v>Y</v>
          </cell>
          <cell r="BC5468" t="str">
            <v>Yes</v>
          </cell>
          <cell r="BD5468" t="str">
            <v>DICI_KIID</v>
          </cell>
          <cell r="BE5468" t="str">
            <v/>
          </cell>
          <cell r="BF5468" t="str">
            <v/>
          </cell>
          <cell r="BG5468" t="str">
            <v/>
          </cell>
          <cell r="BH5468" t="str">
            <v/>
          </cell>
          <cell r="BI5468" t="str">
            <v>Y</v>
          </cell>
          <cell r="BJ5468" t="str">
            <v>0.001</v>
          </cell>
          <cell r="BK5468" t="str">
            <v>Y</v>
          </cell>
          <cell r="BL5468" t="str">
            <v>0.01</v>
          </cell>
          <cell r="BM5468">
            <v>69</v>
          </cell>
          <cell r="BN546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8" t="str">
            <v>RISK_NARRATIVE</v>
          </cell>
          <cell r="BP5468">
            <v>6</v>
          </cell>
          <cell r="BQ5468" t="str">
            <v/>
          </cell>
          <cell r="BS5468" t="str">
            <v/>
          </cell>
          <cell r="BT5468" t="str">
            <v/>
          </cell>
          <cell r="BU5468" t="str">
            <v>Y</v>
          </cell>
          <cell r="BV5468" t="str">
            <v/>
          </cell>
          <cell r="BW5468" t="str">
            <v/>
          </cell>
          <cell r="BX5468" t="str">
            <v>BNP IP-LU</v>
          </cell>
          <cell r="BY5468" t="str">
            <v>BNP IP-LU</v>
          </cell>
          <cell r="BZ5468" t="str">
            <v>LIBRARY_FUNDSQUARE</v>
          </cell>
          <cell r="CA5468">
            <v>18.93</v>
          </cell>
          <cell r="CB5468">
            <v>4</v>
          </cell>
          <cell r="CC5468">
            <v>20171026</v>
          </cell>
          <cell r="CE5468">
            <v>4</v>
          </cell>
          <cell r="CF5468">
            <v>1</v>
          </cell>
          <cell r="CH5468" t="str">
            <v/>
          </cell>
          <cell r="CI5468" t="str">
            <v/>
          </cell>
          <cell r="CJ5468" t="str">
            <v/>
          </cell>
          <cell r="CK5468" t="str">
            <v/>
          </cell>
          <cell r="CL5468" t="str">
            <v/>
          </cell>
          <cell r="CM5468" t="str">
            <v>Russell Nomura Small Caps (Hedged in EUR) (RI)</v>
          </cell>
          <cell r="CN5468" t="str">
            <v/>
          </cell>
          <cell r="CO5468" t="str">
            <v/>
          </cell>
          <cell r="CQ5468" t="str">
            <v/>
          </cell>
          <cell r="CR5468" t="str">
            <v/>
          </cell>
          <cell r="CS5468" t="str">
            <v/>
          </cell>
          <cell r="CU5468" t="str">
            <v/>
          </cell>
          <cell r="CV5468" t="str">
            <v/>
          </cell>
          <cell r="CZ5468" t="str">
            <v/>
          </cell>
          <cell r="DB5468" t="str">
            <v/>
          </cell>
          <cell r="DC5468" t="str">
            <v/>
          </cell>
          <cell r="DD5468" t="str">
            <v/>
          </cell>
          <cell r="DF5468" t="str">
            <v/>
          </cell>
          <cell r="DG5468" t="str">
            <v/>
          </cell>
          <cell r="DH5468" t="str">
            <v/>
          </cell>
          <cell r="DI5468" t="str">
            <v/>
          </cell>
          <cell r="DL5468" t="str">
            <v/>
          </cell>
          <cell r="DM5468" t="str">
            <v/>
          </cell>
          <cell r="DN5468" t="str">
            <v/>
          </cell>
          <cell r="DP5468" t="str">
            <v/>
          </cell>
          <cell r="DQ5468" t="str">
            <v/>
          </cell>
          <cell r="DR5468" t="str">
            <v/>
          </cell>
          <cell r="DS5468" t="str">
            <v/>
          </cell>
          <cell r="DT5468" t="str">
            <v/>
          </cell>
        </row>
        <row r="5469">
          <cell r="I5469" t="str">
            <v>LU1104111544</v>
          </cell>
          <cell r="J5469" t="str">
            <v>BNP Paribas Funds Japan Small Cap [Classic H USD, D]</v>
          </cell>
          <cell r="K5469">
            <v>631</v>
          </cell>
          <cell r="L5469" t="str">
            <v>All</v>
          </cell>
          <cell r="M5469" t="str">
            <v>INVEST_LEGAL_TYPE</v>
          </cell>
          <cell r="N5469" t="str">
            <v/>
          </cell>
          <cell r="O5469">
            <v>3</v>
          </cell>
          <cell r="P5469" t="str">
            <v>Registered or Bearer</v>
          </cell>
          <cell r="Q5469" t="str">
            <v>SHARE_FORM</v>
          </cell>
          <cell r="R5469" t="str">
            <v>USD</v>
          </cell>
          <cell r="S5469" t="str">
            <v>N</v>
          </cell>
          <cell r="T5469">
            <v>2</v>
          </cell>
          <cell r="U5469" t="str">
            <v>Closed</v>
          </cell>
          <cell r="V5469" t="str">
            <v>PRODUCT_STATUS</v>
          </cell>
          <cell r="W5469" t="str">
            <v/>
          </cell>
          <cell r="X5469" t="str">
            <v/>
          </cell>
          <cell r="Y5469" t="str">
            <v/>
          </cell>
          <cell r="Z5469">
            <v>621694</v>
          </cell>
          <cell r="AA5469">
            <v>192369</v>
          </cell>
          <cell r="AB5469" t="str">
            <v>BM Parvest Equity Japan Small Cap</v>
          </cell>
          <cell r="AC5469" t="str">
            <v>JPY</v>
          </cell>
          <cell r="AE5469" t="str">
            <v/>
          </cell>
          <cell r="AF5469" t="str">
            <v/>
          </cell>
          <cell r="AH5469" t="str">
            <v/>
          </cell>
          <cell r="AI5469" t="str">
            <v/>
          </cell>
          <cell r="AJ5469" t="str">
            <v>CLHU</v>
          </cell>
          <cell r="AK5469" t="str">
            <v>Classic H USD</v>
          </cell>
          <cell r="AL5469" t="str">
            <v>SHARE_CATEGORY</v>
          </cell>
          <cell r="AM5469" t="str">
            <v>D</v>
          </cell>
          <cell r="AN5469" t="str">
            <v>Distribution</v>
          </cell>
          <cell r="AO5469" t="str">
            <v>SHARE_TYPE</v>
          </cell>
          <cell r="AP5469" t="str">
            <v>Y</v>
          </cell>
          <cell r="AQ5469" t="str">
            <v>Y</v>
          </cell>
          <cell r="AR5469" t="str">
            <v>Annually</v>
          </cell>
          <cell r="AS5469" t="str">
            <v>DIVIDEND_FREQUENCY</v>
          </cell>
          <cell r="AT5469" t="str">
            <v>Y</v>
          </cell>
          <cell r="AV5469">
            <v>20141205</v>
          </cell>
          <cell r="AZ5469">
            <v>20201204</v>
          </cell>
          <cell r="BA5469">
            <v>20201204</v>
          </cell>
          <cell r="BB5469" t="str">
            <v>Y</v>
          </cell>
          <cell r="BC5469" t="str">
            <v>Yes</v>
          </cell>
          <cell r="BD5469" t="str">
            <v>DICI_KIID</v>
          </cell>
          <cell r="BE5469" t="str">
            <v/>
          </cell>
          <cell r="BF5469" t="str">
            <v/>
          </cell>
          <cell r="BG5469" t="str">
            <v/>
          </cell>
          <cell r="BH5469" t="str">
            <v/>
          </cell>
          <cell r="BI5469" t="str">
            <v>Y</v>
          </cell>
          <cell r="BJ5469" t="str">
            <v>0.001</v>
          </cell>
          <cell r="BK5469" t="str">
            <v>Y</v>
          </cell>
          <cell r="BL5469" t="str">
            <v>0.01</v>
          </cell>
          <cell r="BM5469">
            <v>69</v>
          </cell>
          <cell r="BN546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9" t="str">
            <v>RISK_NARRATIVE</v>
          </cell>
          <cell r="BP5469">
            <v>6</v>
          </cell>
          <cell r="BQ5469" t="str">
            <v/>
          </cell>
          <cell r="BS5469" t="str">
            <v/>
          </cell>
          <cell r="BT5469" t="str">
            <v/>
          </cell>
          <cell r="BU5469" t="str">
            <v>N</v>
          </cell>
          <cell r="BV5469" t="str">
            <v/>
          </cell>
          <cell r="BW5469" t="str">
            <v/>
          </cell>
          <cell r="BX5469" t="str">
            <v>BNP IP-LU</v>
          </cell>
          <cell r="BY5469" t="str">
            <v>BNP IP-LU</v>
          </cell>
          <cell r="BZ5469" t="str">
            <v>LIBRARY_FUNDSQUARE</v>
          </cell>
          <cell r="CA5469">
            <v>18.93</v>
          </cell>
          <cell r="CB5469">
            <v>4</v>
          </cell>
          <cell r="CC5469">
            <v>20171026</v>
          </cell>
          <cell r="CE5469">
            <v>4</v>
          </cell>
          <cell r="CF5469">
            <v>1</v>
          </cell>
          <cell r="CH5469" t="str">
            <v/>
          </cell>
          <cell r="CI5469" t="str">
            <v/>
          </cell>
          <cell r="CJ5469" t="str">
            <v/>
          </cell>
          <cell r="CK5469" t="str">
            <v/>
          </cell>
          <cell r="CL5469" t="str">
            <v/>
          </cell>
          <cell r="CM5469" t="str">
            <v>Russell Nomura Small Caps (Hedged in USD) (RI)</v>
          </cell>
          <cell r="CN5469" t="str">
            <v/>
          </cell>
          <cell r="CO5469" t="str">
            <v/>
          </cell>
          <cell r="CQ5469" t="str">
            <v/>
          </cell>
          <cell r="CR5469" t="str">
            <v/>
          </cell>
          <cell r="CS5469" t="str">
            <v/>
          </cell>
          <cell r="CU5469" t="str">
            <v/>
          </cell>
          <cell r="CV5469" t="str">
            <v/>
          </cell>
          <cell r="CZ5469" t="str">
            <v/>
          </cell>
          <cell r="DB5469" t="str">
            <v/>
          </cell>
          <cell r="DC5469" t="str">
            <v/>
          </cell>
          <cell r="DD5469" t="str">
            <v/>
          </cell>
          <cell r="DF5469" t="str">
            <v/>
          </cell>
          <cell r="DG5469" t="str">
            <v/>
          </cell>
          <cell r="DH5469" t="str">
            <v/>
          </cell>
          <cell r="DI5469" t="str">
            <v/>
          </cell>
          <cell r="DL5469" t="str">
            <v/>
          </cell>
          <cell r="DM5469" t="str">
            <v/>
          </cell>
          <cell r="DN5469" t="str">
            <v/>
          </cell>
          <cell r="DP5469" t="str">
            <v/>
          </cell>
          <cell r="DQ5469" t="str">
            <v/>
          </cell>
          <cell r="DR5469" t="str">
            <v/>
          </cell>
          <cell r="DS5469" t="str">
            <v/>
          </cell>
          <cell r="DT5469" t="str">
            <v/>
          </cell>
        </row>
        <row r="5470">
          <cell r="I5470" t="str">
            <v>LU0102000592</v>
          </cell>
          <cell r="J5470" t="str">
            <v>BNP Paribas Funds Japan Small Cap [B1, C]</v>
          </cell>
          <cell r="L5470" t="str">
            <v/>
          </cell>
          <cell r="M5470" t="str">
            <v/>
          </cell>
          <cell r="N5470" t="str">
            <v/>
          </cell>
          <cell r="P5470" t="str">
            <v/>
          </cell>
          <cell r="Q5470" t="str">
            <v/>
          </cell>
          <cell r="R5470" t="str">
            <v>JPY</v>
          </cell>
          <cell r="S5470" t="str">
            <v>N</v>
          </cell>
          <cell r="T5470">
            <v>2</v>
          </cell>
          <cell r="U5470" t="str">
            <v>Closed</v>
          </cell>
          <cell r="V5470" t="str">
            <v>PRODUCT_STATUS</v>
          </cell>
          <cell r="W5470" t="str">
            <v/>
          </cell>
          <cell r="X5470" t="str">
            <v/>
          </cell>
          <cell r="Y5470" t="str">
            <v/>
          </cell>
          <cell r="Z5470">
            <v>621694</v>
          </cell>
          <cell r="AA5470">
            <v>192369</v>
          </cell>
          <cell r="AB5470" t="str">
            <v>BM Parvest Equity Japan Small Cap</v>
          </cell>
          <cell r="AC5470" t="str">
            <v>JPY</v>
          </cell>
          <cell r="AE5470" t="str">
            <v/>
          </cell>
          <cell r="AF5470" t="str">
            <v/>
          </cell>
          <cell r="AH5470" t="str">
            <v/>
          </cell>
          <cell r="AI5470" t="str">
            <v/>
          </cell>
          <cell r="AJ5470" t="str">
            <v>B1</v>
          </cell>
          <cell r="AK5470" t="str">
            <v>B1</v>
          </cell>
          <cell r="AL5470" t="str">
            <v>SHARE_CATEGORY</v>
          </cell>
          <cell r="AM5470" t="str">
            <v>C</v>
          </cell>
          <cell r="AN5470" t="str">
            <v>Capitalisation</v>
          </cell>
          <cell r="AO5470" t="str">
            <v>SHARE_TYPE</v>
          </cell>
          <cell r="AP5470" t="str">
            <v>Y</v>
          </cell>
          <cell r="AQ5470" t="str">
            <v/>
          </cell>
          <cell r="AR5470" t="str">
            <v/>
          </cell>
          <cell r="AS5470" t="str">
            <v/>
          </cell>
          <cell r="AT5470" t="str">
            <v>N</v>
          </cell>
          <cell r="AV5470">
            <v>19960930</v>
          </cell>
          <cell r="AY5470">
            <v>20040510</v>
          </cell>
          <cell r="AZ5470">
            <v>20040510</v>
          </cell>
          <cell r="BB5470" t="str">
            <v>Y</v>
          </cell>
          <cell r="BC5470" t="str">
            <v>Yes</v>
          </cell>
          <cell r="BD5470" t="str">
            <v>DICI_KIID</v>
          </cell>
          <cell r="BE5470" t="str">
            <v/>
          </cell>
          <cell r="BF5470" t="str">
            <v/>
          </cell>
          <cell r="BG5470" t="str">
            <v/>
          </cell>
          <cell r="BH5470" t="str">
            <v/>
          </cell>
          <cell r="BI5470" t="str">
            <v>N</v>
          </cell>
          <cell r="BJ5470" t="str">
            <v/>
          </cell>
          <cell r="BK5470" t="str">
            <v/>
          </cell>
          <cell r="BL5470" t="str">
            <v/>
          </cell>
          <cell r="BN5470" t="str">
            <v/>
          </cell>
          <cell r="BO5470" t="str">
            <v/>
          </cell>
          <cell r="BQ5470" t="str">
            <v/>
          </cell>
          <cell r="BS5470" t="str">
            <v/>
          </cell>
          <cell r="BT5470" t="str">
            <v/>
          </cell>
          <cell r="BU5470" t="str">
            <v>Y</v>
          </cell>
          <cell r="BV5470" t="str">
            <v/>
          </cell>
          <cell r="BW5470" t="str">
            <v/>
          </cell>
          <cell r="BX5470" t="str">
            <v/>
          </cell>
          <cell r="BY5470" t="str">
            <v/>
          </cell>
          <cell r="BZ5470" t="str">
            <v/>
          </cell>
          <cell r="CH5470" t="str">
            <v/>
          </cell>
          <cell r="CI5470" t="str">
            <v/>
          </cell>
          <cell r="CJ5470" t="str">
            <v/>
          </cell>
          <cell r="CK5470" t="str">
            <v/>
          </cell>
          <cell r="CL5470" t="str">
            <v/>
          </cell>
          <cell r="CM5470" t="str">
            <v>Russell Nomura Small Caps (JPY) RI</v>
          </cell>
          <cell r="CN5470" t="str">
            <v/>
          </cell>
          <cell r="CO5470" t="str">
            <v/>
          </cell>
          <cell r="CQ5470" t="str">
            <v/>
          </cell>
          <cell r="CR5470" t="str">
            <v/>
          </cell>
          <cell r="CS5470" t="str">
            <v/>
          </cell>
          <cell r="CU5470" t="str">
            <v/>
          </cell>
          <cell r="CV5470" t="str">
            <v/>
          </cell>
          <cell r="CZ5470" t="str">
            <v/>
          </cell>
          <cell r="DB5470" t="str">
            <v/>
          </cell>
          <cell r="DC5470" t="str">
            <v/>
          </cell>
          <cell r="DD5470" t="str">
            <v/>
          </cell>
          <cell r="DF5470" t="str">
            <v/>
          </cell>
          <cell r="DG5470" t="str">
            <v/>
          </cell>
          <cell r="DH5470" t="str">
            <v/>
          </cell>
          <cell r="DI5470" t="str">
            <v/>
          </cell>
          <cell r="DL5470" t="str">
            <v/>
          </cell>
          <cell r="DM5470" t="str">
            <v/>
          </cell>
          <cell r="DN5470" t="str">
            <v/>
          </cell>
          <cell r="DP5470" t="str">
            <v/>
          </cell>
          <cell r="DQ5470" t="str">
            <v/>
          </cell>
          <cell r="DR5470" t="str">
            <v/>
          </cell>
          <cell r="DS5470" t="str">
            <v/>
          </cell>
          <cell r="DT5470" t="str">
            <v/>
          </cell>
        </row>
        <row r="5471">
          <cell r="I5471" t="str">
            <v>LU2763497240</v>
          </cell>
          <cell r="J5471" t="str">
            <v>BNP Paribas Funds Japan Small Cap [Classic SGD, C]</v>
          </cell>
          <cell r="K5471">
            <v>631</v>
          </cell>
          <cell r="L5471" t="str">
            <v>All</v>
          </cell>
          <cell r="M5471" t="str">
            <v>INVEST_LEGAL_TYPE</v>
          </cell>
          <cell r="N5471" t="str">
            <v/>
          </cell>
          <cell r="O5471">
            <v>3</v>
          </cell>
          <cell r="P5471" t="str">
            <v>Registered or Bearer</v>
          </cell>
          <cell r="Q5471" t="str">
            <v>SHARE_FORM</v>
          </cell>
          <cell r="R5471" t="str">
            <v>SGD</v>
          </cell>
          <cell r="S5471" t="str">
            <v/>
          </cell>
          <cell r="T5471">
            <v>1</v>
          </cell>
          <cell r="U5471" t="str">
            <v>Launched</v>
          </cell>
          <cell r="V5471" t="str">
            <v>PRODUCT_STATUS</v>
          </cell>
          <cell r="W5471" t="str">
            <v/>
          </cell>
          <cell r="X5471" t="str">
            <v/>
          </cell>
          <cell r="Y5471" t="str">
            <v/>
          </cell>
          <cell r="Z5471">
            <v>621694</v>
          </cell>
          <cell r="AA5471">
            <v>192369</v>
          </cell>
          <cell r="AB5471" t="str">
            <v>BM Parvest Equity Japan Small Cap</v>
          </cell>
          <cell r="AC5471" t="str">
            <v>JPY</v>
          </cell>
          <cell r="AE5471" t="str">
            <v/>
          </cell>
          <cell r="AF5471" t="str">
            <v/>
          </cell>
          <cell r="AH5471" t="str">
            <v/>
          </cell>
          <cell r="AI5471" t="str">
            <v/>
          </cell>
          <cell r="AJ5471" t="str">
            <v>CSGD</v>
          </cell>
          <cell r="AK5471" t="str">
            <v>Classic SGD</v>
          </cell>
          <cell r="AL5471" t="str">
            <v>SHARE_CATEGORY</v>
          </cell>
          <cell r="AM5471" t="str">
            <v>C</v>
          </cell>
          <cell r="AN5471" t="str">
            <v>Capitalisation</v>
          </cell>
          <cell r="AO5471" t="str">
            <v>SHARE_TYPE</v>
          </cell>
          <cell r="AP5471" t="str">
            <v/>
          </cell>
          <cell r="AQ5471" t="str">
            <v/>
          </cell>
          <cell r="AR5471" t="str">
            <v/>
          </cell>
          <cell r="AS5471" t="str">
            <v/>
          </cell>
          <cell r="AT5471" t="str">
            <v>N</v>
          </cell>
          <cell r="AU5471">
            <v>20240206</v>
          </cell>
          <cell r="AV5471">
            <v>20240207</v>
          </cell>
          <cell r="AW5471">
            <v>20240215</v>
          </cell>
          <cell r="BB5471" t="str">
            <v>Y</v>
          </cell>
          <cell r="BC5471" t="str">
            <v>Yes</v>
          </cell>
          <cell r="BD5471" t="str">
            <v>DICI_KIID</v>
          </cell>
          <cell r="BE5471" t="str">
            <v/>
          </cell>
          <cell r="BF5471" t="str">
            <v/>
          </cell>
          <cell r="BG5471" t="str">
            <v/>
          </cell>
          <cell r="BH5471" t="str">
            <v/>
          </cell>
          <cell r="BI5471" t="str">
            <v>Y</v>
          </cell>
          <cell r="BJ5471" t="str">
            <v>0.001</v>
          </cell>
          <cell r="BK5471" t="str">
            <v>Y</v>
          </cell>
          <cell r="BL5471" t="str">
            <v>0.01</v>
          </cell>
          <cell r="BM5471">
            <v>69</v>
          </cell>
          <cell r="BN547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71" t="str">
            <v>RISK_NARRATIVE</v>
          </cell>
          <cell r="BP5471">
            <v>6</v>
          </cell>
          <cell r="BQ5471" t="str">
            <v/>
          </cell>
          <cell r="BS5471" t="str">
            <v/>
          </cell>
          <cell r="BT5471" t="str">
            <v/>
          </cell>
          <cell r="BU5471" t="str">
            <v>Y</v>
          </cell>
          <cell r="BV5471" t="str">
            <v/>
          </cell>
          <cell r="BW5471" t="str">
            <v/>
          </cell>
          <cell r="BX5471" t="str">
            <v>BNP IP-LU</v>
          </cell>
          <cell r="BY5471" t="str">
            <v>BNP IP-LU</v>
          </cell>
          <cell r="BZ5471" t="str">
            <v>LIBRARY_FUNDSQUARE</v>
          </cell>
          <cell r="CA5471">
            <v>18.93</v>
          </cell>
          <cell r="CB5471">
            <v>4</v>
          </cell>
          <cell r="CC5471">
            <v>20230730</v>
          </cell>
          <cell r="CD5471">
            <v>19.8</v>
          </cell>
          <cell r="CE5471">
            <v>4</v>
          </cell>
          <cell r="CF5471">
            <v>1</v>
          </cell>
          <cell r="CH5471" t="str">
            <v/>
          </cell>
          <cell r="CI5471" t="str">
            <v/>
          </cell>
          <cell r="CJ5471" t="str">
            <v/>
          </cell>
          <cell r="CK5471" t="str">
            <v/>
          </cell>
          <cell r="CL5471" t="str">
            <v/>
          </cell>
          <cell r="CM5471" t="str">
            <v>Russell Nomura Small Caps (JPY) RI</v>
          </cell>
          <cell r="CN5471" t="str">
            <v/>
          </cell>
          <cell r="CO5471" t="str">
            <v/>
          </cell>
          <cell r="CQ5471" t="str">
            <v/>
          </cell>
          <cell r="CR5471" t="str">
            <v/>
          </cell>
          <cell r="CS5471" t="str">
            <v/>
          </cell>
          <cell r="CT5471">
            <v>1</v>
          </cell>
          <cell r="CU5471" t="str">
            <v>CAT 2</v>
          </cell>
          <cell r="CV5471" t="str">
            <v>PRIIPS_CATEGORY</v>
          </cell>
          <cell r="CW5471">
            <v>19.8</v>
          </cell>
          <cell r="CZ5471" t="str">
            <v>Due to effects of unusual market conditions, other risks could be triggered, such as Liquidity and Operational&amp;Custody Risks.</v>
          </cell>
          <cell r="DB5471" t="str">
            <v/>
          </cell>
          <cell r="DC5471" t="str">
            <v/>
          </cell>
          <cell r="DD5471" t="str">
            <v/>
          </cell>
          <cell r="DF5471" t="str">
            <v/>
          </cell>
          <cell r="DG5471" t="str">
            <v/>
          </cell>
          <cell r="DH5471" t="str">
            <v/>
          </cell>
          <cell r="DI5471" t="str">
            <v>N</v>
          </cell>
          <cell r="DL5471" t="str">
            <v/>
          </cell>
          <cell r="DM5471" t="str">
            <v/>
          </cell>
          <cell r="DN5471" t="str">
            <v/>
          </cell>
          <cell r="DP5471" t="str">
            <v/>
          </cell>
          <cell r="DQ5471" t="str">
            <v/>
          </cell>
          <cell r="DR5471" t="str">
            <v/>
          </cell>
          <cell r="DS5471" t="str">
            <v/>
          </cell>
          <cell r="DT5471" t="str">
            <v>N</v>
          </cell>
        </row>
        <row r="5472">
          <cell r="I5472" t="str">
            <v>LU1370931385</v>
          </cell>
          <cell r="J5472" t="str">
            <v>BNP PARIBAS L1 EUROPE RESPONSIBLE [Classic, C]</v>
          </cell>
          <cell r="K5472">
            <v>631</v>
          </cell>
          <cell r="L5472" t="str">
            <v>All</v>
          </cell>
          <cell r="M5472" t="str">
            <v>INVEST_LEGAL_TYPE</v>
          </cell>
          <cell r="N5472" t="str">
            <v/>
          </cell>
          <cell r="O5472">
            <v>3</v>
          </cell>
          <cell r="P5472" t="str">
            <v>Registered or Bearer</v>
          </cell>
          <cell r="Q5472" t="str">
            <v>SHARE_FORM</v>
          </cell>
          <cell r="R5472" t="str">
            <v>EUR</v>
          </cell>
          <cell r="S5472" t="str">
            <v/>
          </cell>
          <cell r="T5472">
            <v>2</v>
          </cell>
          <cell r="U5472" t="str">
            <v>Closed</v>
          </cell>
          <cell r="V5472" t="str">
            <v>PRODUCT_STATUS</v>
          </cell>
          <cell r="W5472" t="str">
            <v/>
          </cell>
          <cell r="X5472" t="str">
            <v/>
          </cell>
          <cell r="Y5472" t="str">
            <v/>
          </cell>
          <cell r="Z5472">
            <v>179416</v>
          </cell>
          <cell r="AA5472">
            <v>197058</v>
          </cell>
          <cell r="AB5472" t="str">
            <v>BM BNP PARIBAS L1 EUROPE RESPONSIBLE</v>
          </cell>
          <cell r="AC5472" t="str">
            <v>EUR</v>
          </cell>
          <cell r="AE5472" t="str">
            <v/>
          </cell>
          <cell r="AF5472" t="str">
            <v/>
          </cell>
          <cell r="AH5472" t="str">
            <v/>
          </cell>
          <cell r="AI5472" t="str">
            <v/>
          </cell>
          <cell r="AJ5472" t="str">
            <v>CLAS</v>
          </cell>
          <cell r="AK5472" t="str">
            <v>Classic</v>
          </cell>
          <cell r="AL5472" t="str">
            <v>SHARE_CATEGORY</v>
          </cell>
          <cell r="AM5472" t="str">
            <v>C</v>
          </cell>
          <cell r="AN5472" t="str">
            <v>Capitalisation</v>
          </cell>
          <cell r="AO5472" t="str">
            <v>SHARE_TYPE</v>
          </cell>
          <cell r="AP5472" t="str">
            <v/>
          </cell>
          <cell r="AQ5472" t="str">
            <v/>
          </cell>
          <cell r="AR5472" t="str">
            <v/>
          </cell>
          <cell r="AS5472" t="str">
            <v/>
          </cell>
          <cell r="AT5472" t="str">
            <v>N</v>
          </cell>
          <cell r="AU5472">
            <v>20160509</v>
          </cell>
          <cell r="AV5472">
            <v>20160324</v>
          </cell>
          <cell r="AY5472">
            <v>20170630</v>
          </cell>
          <cell r="AZ5472">
            <v>20170630</v>
          </cell>
          <cell r="BB5472" t="str">
            <v>Y</v>
          </cell>
          <cell r="BC5472" t="str">
            <v>Yes</v>
          </cell>
          <cell r="BD5472" t="str">
            <v>DICI_KIID</v>
          </cell>
          <cell r="BE5472" t="str">
            <v/>
          </cell>
          <cell r="BF5472" t="str">
            <v/>
          </cell>
          <cell r="BG5472" t="str">
            <v/>
          </cell>
          <cell r="BH5472" t="str">
            <v/>
          </cell>
          <cell r="BI5472" t="str">
            <v>Y</v>
          </cell>
          <cell r="BJ5472" t="str">
            <v>0.001</v>
          </cell>
          <cell r="BK5472" t="str">
            <v>Y</v>
          </cell>
          <cell r="BL5472" t="str">
            <v>0.01</v>
          </cell>
          <cell r="BM5472">
            <v>73</v>
          </cell>
          <cell r="BN5472" t="str">
            <v>The risk category is justified by the investment, through the fund's Master, mainly in Stocks and Shares, the value of which can fluctuate considerably. These fluctuations are often amplified in the short term.</v>
          </cell>
          <cell r="BO5472" t="str">
            <v>RISK_NARRATIVE</v>
          </cell>
          <cell r="BP5472">
            <v>6</v>
          </cell>
          <cell r="BQ5472" t="str">
            <v/>
          </cell>
          <cell r="BS5472" t="str">
            <v/>
          </cell>
          <cell r="BT5472" t="str">
            <v/>
          </cell>
          <cell r="BU5472" t="str">
            <v/>
          </cell>
          <cell r="BV5472" t="str">
            <v/>
          </cell>
          <cell r="BW5472" t="str">
            <v/>
          </cell>
          <cell r="BX5472" t="str">
            <v>BNP IP-LU</v>
          </cell>
          <cell r="BY5472" t="str">
            <v>BNP IP-LU</v>
          </cell>
          <cell r="BZ5472" t="str">
            <v>LIBRARY_FUNDSQUARE</v>
          </cell>
          <cell r="CH5472" t="str">
            <v/>
          </cell>
          <cell r="CI5472" t="str">
            <v/>
          </cell>
          <cell r="CJ5472" t="str">
            <v/>
          </cell>
          <cell r="CK5472" t="str">
            <v/>
          </cell>
          <cell r="CL5472" t="str">
            <v/>
          </cell>
          <cell r="CM5472" t="str">
            <v>MSCI Europe (NR) Index</v>
          </cell>
          <cell r="CN5472" t="str">
            <v/>
          </cell>
          <cell r="CO5472" t="str">
            <v/>
          </cell>
          <cell r="CQ5472" t="str">
            <v/>
          </cell>
          <cell r="CR5472" t="str">
            <v/>
          </cell>
          <cell r="CS5472" t="str">
            <v/>
          </cell>
          <cell r="CU5472" t="str">
            <v/>
          </cell>
          <cell r="CV5472" t="str">
            <v/>
          </cell>
          <cell r="CZ5472" t="str">
            <v/>
          </cell>
          <cell r="DB5472" t="str">
            <v/>
          </cell>
          <cell r="DC5472" t="str">
            <v/>
          </cell>
          <cell r="DD5472" t="str">
            <v/>
          </cell>
          <cell r="DF5472" t="str">
            <v/>
          </cell>
          <cell r="DG5472" t="str">
            <v/>
          </cell>
          <cell r="DH5472" t="str">
            <v/>
          </cell>
          <cell r="DI5472" t="str">
            <v/>
          </cell>
          <cell r="DL5472" t="str">
            <v/>
          </cell>
          <cell r="DM5472" t="str">
            <v/>
          </cell>
          <cell r="DN5472" t="str">
            <v/>
          </cell>
          <cell r="DP5472" t="str">
            <v/>
          </cell>
          <cell r="DQ5472" t="str">
            <v/>
          </cell>
          <cell r="DR5472" t="str">
            <v/>
          </cell>
          <cell r="DS5472" t="str">
            <v/>
          </cell>
          <cell r="DT5472" t="str">
            <v/>
          </cell>
        </row>
        <row r="5473">
          <cell r="I5473" t="str">
            <v>LU1370931468</v>
          </cell>
          <cell r="J5473" t="str">
            <v>BNP PARIBAS L1 EUROPE RESPONSIBLE [Classic, D]</v>
          </cell>
          <cell r="K5473">
            <v>631</v>
          </cell>
          <cell r="L5473" t="str">
            <v>All</v>
          </cell>
          <cell r="M5473" t="str">
            <v>INVEST_LEGAL_TYPE</v>
          </cell>
          <cell r="N5473" t="str">
            <v/>
          </cell>
          <cell r="O5473">
            <v>3</v>
          </cell>
          <cell r="P5473" t="str">
            <v>Registered or Bearer</v>
          </cell>
          <cell r="Q5473" t="str">
            <v>SHARE_FORM</v>
          </cell>
          <cell r="R5473" t="str">
            <v>EUR</v>
          </cell>
          <cell r="S5473" t="str">
            <v/>
          </cell>
          <cell r="T5473">
            <v>2</v>
          </cell>
          <cell r="U5473" t="str">
            <v>Closed</v>
          </cell>
          <cell r="V5473" t="str">
            <v>PRODUCT_STATUS</v>
          </cell>
          <cell r="W5473" t="str">
            <v/>
          </cell>
          <cell r="X5473" t="str">
            <v/>
          </cell>
          <cell r="Y5473" t="str">
            <v/>
          </cell>
          <cell r="Z5473">
            <v>179416</v>
          </cell>
          <cell r="AA5473">
            <v>197058</v>
          </cell>
          <cell r="AB5473" t="str">
            <v>BM BNP PARIBAS L1 EUROPE RESPONSIBLE</v>
          </cell>
          <cell r="AC5473" t="str">
            <v>EUR</v>
          </cell>
          <cell r="AE5473" t="str">
            <v/>
          </cell>
          <cell r="AF5473" t="str">
            <v/>
          </cell>
          <cell r="AH5473" t="str">
            <v/>
          </cell>
          <cell r="AI5473" t="str">
            <v/>
          </cell>
          <cell r="AJ5473" t="str">
            <v>CLAS</v>
          </cell>
          <cell r="AK5473" t="str">
            <v>Classic</v>
          </cell>
          <cell r="AL5473" t="str">
            <v>SHARE_CATEGORY</v>
          </cell>
          <cell r="AM5473" t="str">
            <v>D</v>
          </cell>
          <cell r="AN5473" t="str">
            <v>Distribution</v>
          </cell>
          <cell r="AO5473" t="str">
            <v>SHARE_TYPE</v>
          </cell>
          <cell r="AP5473" t="str">
            <v/>
          </cell>
          <cell r="AQ5473" t="str">
            <v/>
          </cell>
          <cell r="AR5473" t="str">
            <v/>
          </cell>
          <cell r="AS5473" t="str">
            <v/>
          </cell>
          <cell r="AT5473" t="str">
            <v>N</v>
          </cell>
          <cell r="AU5473">
            <v>20160509</v>
          </cell>
          <cell r="AV5473">
            <v>20160324</v>
          </cell>
          <cell r="AY5473">
            <v>20170630</v>
          </cell>
          <cell r="AZ5473">
            <v>20170630</v>
          </cell>
          <cell r="BB5473" t="str">
            <v>Y</v>
          </cell>
          <cell r="BC5473" t="str">
            <v>Yes</v>
          </cell>
          <cell r="BD5473" t="str">
            <v>DICI_KIID</v>
          </cell>
          <cell r="BE5473" t="str">
            <v/>
          </cell>
          <cell r="BF5473" t="str">
            <v/>
          </cell>
          <cell r="BG5473" t="str">
            <v/>
          </cell>
          <cell r="BH5473" t="str">
            <v/>
          </cell>
          <cell r="BI5473" t="str">
            <v>Y</v>
          </cell>
          <cell r="BJ5473" t="str">
            <v>0.001</v>
          </cell>
          <cell r="BK5473" t="str">
            <v>Y</v>
          </cell>
          <cell r="BL5473" t="str">
            <v>0.01</v>
          </cell>
          <cell r="BN5473" t="str">
            <v/>
          </cell>
          <cell r="BO5473" t="str">
            <v/>
          </cell>
          <cell r="BP5473">
            <v>6</v>
          </cell>
          <cell r="BQ5473" t="str">
            <v/>
          </cell>
          <cell r="BS5473" t="str">
            <v/>
          </cell>
          <cell r="BT5473" t="str">
            <v/>
          </cell>
          <cell r="BU5473" t="str">
            <v/>
          </cell>
          <cell r="BV5473" t="str">
            <v/>
          </cell>
          <cell r="BW5473" t="str">
            <v/>
          </cell>
          <cell r="BX5473" t="str">
            <v>BNP IP-LU</v>
          </cell>
          <cell r="BY5473" t="str">
            <v>BNP IP-LU</v>
          </cell>
          <cell r="BZ5473" t="str">
            <v>LIBRARY_FUNDSQUARE</v>
          </cell>
          <cell r="CH5473" t="str">
            <v/>
          </cell>
          <cell r="CI5473" t="str">
            <v/>
          </cell>
          <cell r="CJ5473" t="str">
            <v/>
          </cell>
          <cell r="CK5473" t="str">
            <v/>
          </cell>
          <cell r="CL5473" t="str">
            <v/>
          </cell>
          <cell r="CM5473" t="str">
            <v>MSCI Europe (NR) Index</v>
          </cell>
          <cell r="CN5473" t="str">
            <v/>
          </cell>
          <cell r="CO5473" t="str">
            <v/>
          </cell>
          <cell r="CQ5473" t="str">
            <v/>
          </cell>
          <cell r="CR5473" t="str">
            <v/>
          </cell>
          <cell r="CS5473" t="str">
            <v/>
          </cell>
          <cell r="CU5473" t="str">
            <v/>
          </cell>
          <cell r="CV5473" t="str">
            <v/>
          </cell>
          <cell r="CZ5473" t="str">
            <v/>
          </cell>
          <cell r="DB5473" t="str">
            <v/>
          </cell>
          <cell r="DC5473" t="str">
            <v/>
          </cell>
          <cell r="DD5473" t="str">
            <v/>
          </cell>
          <cell r="DF5473" t="str">
            <v/>
          </cell>
          <cell r="DG5473" t="str">
            <v/>
          </cell>
          <cell r="DH5473" t="str">
            <v/>
          </cell>
          <cell r="DI5473" t="str">
            <v/>
          </cell>
          <cell r="DL5473" t="str">
            <v/>
          </cell>
          <cell r="DM5473" t="str">
            <v/>
          </cell>
          <cell r="DN5473" t="str">
            <v/>
          </cell>
          <cell r="DP5473" t="str">
            <v/>
          </cell>
          <cell r="DQ5473" t="str">
            <v/>
          </cell>
          <cell r="DR5473" t="str">
            <v/>
          </cell>
          <cell r="DS5473" t="str">
            <v/>
          </cell>
          <cell r="DT5473" t="str">
            <v/>
          </cell>
        </row>
        <row r="5474">
          <cell r="I5474" t="str">
            <v>LU1370931625</v>
          </cell>
          <cell r="J5474" t="str">
            <v>BNP PARIBAS L1 EUROPE RESPONSIBLE [Privilege, C]</v>
          </cell>
          <cell r="K5474">
            <v>631</v>
          </cell>
          <cell r="L5474" t="str">
            <v>All</v>
          </cell>
          <cell r="M5474" t="str">
            <v>INVEST_LEGAL_TYPE</v>
          </cell>
          <cell r="N5474" t="str">
            <v/>
          </cell>
          <cell r="O5474">
            <v>3</v>
          </cell>
          <cell r="P5474" t="str">
            <v>Registered or Bearer</v>
          </cell>
          <cell r="Q5474" t="str">
            <v>SHARE_FORM</v>
          </cell>
          <cell r="R5474" t="str">
            <v>EUR</v>
          </cell>
          <cell r="S5474" t="str">
            <v/>
          </cell>
          <cell r="T5474">
            <v>2</v>
          </cell>
          <cell r="U5474" t="str">
            <v>Closed</v>
          </cell>
          <cell r="V5474" t="str">
            <v>PRODUCT_STATUS</v>
          </cell>
          <cell r="W5474" t="str">
            <v/>
          </cell>
          <cell r="X5474" t="str">
            <v/>
          </cell>
          <cell r="Y5474" t="str">
            <v/>
          </cell>
          <cell r="Z5474">
            <v>179416</v>
          </cell>
          <cell r="AA5474">
            <v>197058</v>
          </cell>
          <cell r="AB5474" t="str">
            <v>BM BNP PARIBAS L1 EUROPE RESPONSIBLE</v>
          </cell>
          <cell r="AC5474" t="str">
            <v>EUR</v>
          </cell>
          <cell r="AE5474" t="str">
            <v/>
          </cell>
          <cell r="AF5474" t="str">
            <v/>
          </cell>
          <cell r="AH5474" t="str">
            <v/>
          </cell>
          <cell r="AI5474" t="str">
            <v/>
          </cell>
          <cell r="AJ5474" t="str">
            <v>PRIV</v>
          </cell>
          <cell r="AK5474" t="str">
            <v>Privilege</v>
          </cell>
          <cell r="AL5474" t="str">
            <v>SHARE_CATEGORY</v>
          </cell>
          <cell r="AM5474" t="str">
            <v>C</v>
          </cell>
          <cell r="AN5474" t="str">
            <v>Capitalisation</v>
          </cell>
          <cell r="AO5474" t="str">
            <v>SHARE_TYPE</v>
          </cell>
          <cell r="AP5474" t="str">
            <v/>
          </cell>
          <cell r="AQ5474" t="str">
            <v/>
          </cell>
          <cell r="AR5474" t="str">
            <v/>
          </cell>
          <cell r="AS5474" t="str">
            <v/>
          </cell>
          <cell r="AT5474" t="str">
            <v>N</v>
          </cell>
          <cell r="AU5474">
            <v>20160509</v>
          </cell>
          <cell r="AV5474">
            <v>20160324</v>
          </cell>
          <cell r="AY5474">
            <v>20170630</v>
          </cell>
          <cell r="AZ5474">
            <v>20170630</v>
          </cell>
          <cell r="BB5474" t="str">
            <v>Y</v>
          </cell>
          <cell r="BC5474" t="str">
            <v>Yes</v>
          </cell>
          <cell r="BD5474" t="str">
            <v>DICI_KIID</v>
          </cell>
          <cell r="BE5474" t="str">
            <v/>
          </cell>
          <cell r="BF5474" t="str">
            <v/>
          </cell>
          <cell r="BG5474" t="str">
            <v/>
          </cell>
          <cell r="BH5474" t="str">
            <v/>
          </cell>
          <cell r="BI5474" t="str">
            <v>Y</v>
          </cell>
          <cell r="BJ5474" t="str">
            <v>0.001</v>
          </cell>
          <cell r="BK5474" t="str">
            <v>Y</v>
          </cell>
          <cell r="BL5474" t="str">
            <v>0.01</v>
          </cell>
          <cell r="BN5474" t="str">
            <v/>
          </cell>
          <cell r="BO5474" t="str">
            <v/>
          </cell>
          <cell r="BP5474">
            <v>6</v>
          </cell>
          <cell r="BQ5474" t="str">
            <v/>
          </cell>
          <cell r="BS5474" t="str">
            <v/>
          </cell>
          <cell r="BT5474" t="str">
            <v/>
          </cell>
          <cell r="BU5474" t="str">
            <v/>
          </cell>
          <cell r="BV5474" t="str">
            <v/>
          </cell>
          <cell r="BW5474" t="str">
            <v/>
          </cell>
          <cell r="BX5474" t="str">
            <v>BNP IP-LU</v>
          </cell>
          <cell r="BY5474" t="str">
            <v>BNP IP-LU</v>
          </cell>
          <cell r="BZ5474" t="str">
            <v>LIBRARY_FUNDSQUARE</v>
          </cell>
          <cell r="CH5474" t="str">
            <v/>
          </cell>
          <cell r="CI5474" t="str">
            <v/>
          </cell>
          <cell r="CJ5474" t="str">
            <v/>
          </cell>
          <cell r="CK5474" t="str">
            <v/>
          </cell>
          <cell r="CL5474" t="str">
            <v/>
          </cell>
          <cell r="CM5474" t="str">
            <v>MSCI Europe (NR) Index</v>
          </cell>
          <cell r="CN5474" t="str">
            <v/>
          </cell>
          <cell r="CO5474" t="str">
            <v/>
          </cell>
          <cell r="CQ5474" t="str">
            <v/>
          </cell>
          <cell r="CR5474" t="str">
            <v/>
          </cell>
          <cell r="CS5474" t="str">
            <v/>
          </cell>
          <cell r="CU5474" t="str">
            <v/>
          </cell>
          <cell r="CV5474" t="str">
            <v/>
          </cell>
          <cell r="CZ5474" t="str">
            <v/>
          </cell>
          <cell r="DB5474" t="str">
            <v/>
          </cell>
          <cell r="DC5474" t="str">
            <v/>
          </cell>
          <cell r="DD5474" t="str">
            <v/>
          </cell>
          <cell r="DF5474" t="str">
            <v/>
          </cell>
          <cell r="DG5474" t="str">
            <v/>
          </cell>
          <cell r="DH5474" t="str">
            <v/>
          </cell>
          <cell r="DI5474" t="str">
            <v/>
          </cell>
          <cell r="DL5474" t="str">
            <v/>
          </cell>
          <cell r="DM5474" t="str">
            <v/>
          </cell>
          <cell r="DN5474" t="str">
            <v/>
          </cell>
          <cell r="DP5474" t="str">
            <v/>
          </cell>
          <cell r="DQ5474" t="str">
            <v/>
          </cell>
          <cell r="DR5474" t="str">
            <v/>
          </cell>
          <cell r="DS5474" t="str">
            <v/>
          </cell>
          <cell r="DT5474" t="str">
            <v/>
          </cell>
        </row>
        <row r="5475">
          <cell r="I5475" t="str">
            <v>LU1370931971</v>
          </cell>
          <cell r="J5475" t="str">
            <v>BNP PARIBAS L1 HUMAN DEVELOPMENT [Classic, D]</v>
          </cell>
          <cell r="K5475">
            <v>631</v>
          </cell>
          <cell r="L5475" t="str">
            <v>All</v>
          </cell>
          <cell r="M5475" t="str">
            <v>INVEST_LEGAL_TYPE</v>
          </cell>
          <cell r="N5475" t="str">
            <v/>
          </cell>
          <cell r="O5475">
            <v>3</v>
          </cell>
          <cell r="P5475" t="str">
            <v>Registered or Bearer</v>
          </cell>
          <cell r="Q5475" t="str">
            <v>SHARE_FORM</v>
          </cell>
          <cell r="R5475" t="str">
            <v>EUR</v>
          </cell>
          <cell r="S5475" t="str">
            <v/>
          </cell>
          <cell r="T5475">
            <v>2</v>
          </cell>
          <cell r="U5475" t="str">
            <v>Closed</v>
          </cell>
          <cell r="V5475" t="str">
            <v>PRODUCT_STATUS</v>
          </cell>
          <cell r="W5475" t="str">
            <v/>
          </cell>
          <cell r="X5475" t="str">
            <v/>
          </cell>
          <cell r="Y5475" t="str">
            <v/>
          </cell>
          <cell r="Z5475">
            <v>179433</v>
          </cell>
          <cell r="AA5475">
            <v>0</v>
          </cell>
          <cell r="AB5475" t="str">
            <v>No Benchmark</v>
          </cell>
          <cell r="AC5475" t="str">
            <v>EUR</v>
          </cell>
          <cell r="AE5475" t="str">
            <v/>
          </cell>
          <cell r="AF5475" t="str">
            <v/>
          </cell>
          <cell r="AH5475" t="str">
            <v/>
          </cell>
          <cell r="AI5475" t="str">
            <v/>
          </cell>
          <cell r="AJ5475" t="str">
            <v>CLAS</v>
          </cell>
          <cell r="AK5475" t="str">
            <v>Classic</v>
          </cell>
          <cell r="AL5475" t="str">
            <v>SHARE_CATEGORY</v>
          </cell>
          <cell r="AM5475" t="str">
            <v>D</v>
          </cell>
          <cell r="AN5475" t="str">
            <v>Distribution</v>
          </cell>
          <cell r="AO5475" t="str">
            <v>SHARE_TYPE</v>
          </cell>
          <cell r="AP5475" t="str">
            <v/>
          </cell>
          <cell r="AQ5475" t="str">
            <v/>
          </cell>
          <cell r="AR5475" t="str">
            <v/>
          </cell>
          <cell r="AS5475" t="str">
            <v/>
          </cell>
          <cell r="AT5475" t="str">
            <v>N</v>
          </cell>
          <cell r="AU5475">
            <v>20160509</v>
          </cell>
          <cell r="AV5475">
            <v>20160324</v>
          </cell>
          <cell r="AY5475">
            <v>20170630</v>
          </cell>
          <cell r="AZ5475">
            <v>20170630</v>
          </cell>
          <cell r="BB5475" t="str">
            <v>Y</v>
          </cell>
          <cell r="BC5475" t="str">
            <v>Yes</v>
          </cell>
          <cell r="BD5475" t="str">
            <v>DICI_KIID</v>
          </cell>
          <cell r="BE5475" t="str">
            <v/>
          </cell>
          <cell r="BF5475" t="str">
            <v/>
          </cell>
          <cell r="BG5475" t="str">
            <v/>
          </cell>
          <cell r="BH5475" t="str">
            <v/>
          </cell>
          <cell r="BI5475" t="str">
            <v>Y</v>
          </cell>
          <cell r="BJ5475" t="str">
            <v>0.001</v>
          </cell>
          <cell r="BK5475" t="str">
            <v>Y</v>
          </cell>
          <cell r="BL5475" t="str">
            <v>0.01</v>
          </cell>
          <cell r="BN5475" t="str">
            <v/>
          </cell>
          <cell r="BO5475" t="str">
            <v/>
          </cell>
          <cell r="BP5475">
            <v>5</v>
          </cell>
          <cell r="BQ5475" t="str">
            <v/>
          </cell>
          <cell r="BS5475" t="str">
            <v/>
          </cell>
          <cell r="BT5475" t="str">
            <v/>
          </cell>
          <cell r="BU5475" t="str">
            <v/>
          </cell>
          <cell r="BV5475" t="str">
            <v/>
          </cell>
          <cell r="BW5475" t="str">
            <v/>
          </cell>
          <cell r="BX5475" t="str">
            <v>BNP IP-LU</v>
          </cell>
          <cell r="BY5475" t="str">
            <v>BNP IP-LU</v>
          </cell>
          <cell r="BZ5475" t="str">
            <v>LIBRARY_FUNDSQUARE</v>
          </cell>
          <cell r="CH5475" t="str">
            <v/>
          </cell>
          <cell r="CI5475" t="str">
            <v/>
          </cell>
          <cell r="CJ5475" t="str">
            <v/>
          </cell>
          <cell r="CK5475" t="str">
            <v/>
          </cell>
          <cell r="CL5475" t="str">
            <v/>
          </cell>
          <cell r="CM5475" t="str">
            <v>MSCI World Developed Market (NR) Index</v>
          </cell>
          <cell r="CN5475" t="str">
            <v/>
          </cell>
          <cell r="CO5475" t="str">
            <v/>
          </cell>
          <cell r="CQ5475" t="str">
            <v/>
          </cell>
          <cell r="CR5475" t="str">
            <v/>
          </cell>
          <cell r="CS5475" t="str">
            <v/>
          </cell>
          <cell r="CU5475" t="str">
            <v/>
          </cell>
          <cell r="CV5475" t="str">
            <v/>
          </cell>
          <cell r="CZ5475" t="str">
            <v/>
          </cell>
          <cell r="DB5475" t="str">
            <v/>
          </cell>
          <cell r="DC5475" t="str">
            <v/>
          </cell>
          <cell r="DD5475" t="str">
            <v/>
          </cell>
          <cell r="DF5475" t="str">
            <v/>
          </cell>
          <cell r="DG5475" t="str">
            <v/>
          </cell>
          <cell r="DH5475" t="str">
            <v/>
          </cell>
          <cell r="DI5475" t="str">
            <v/>
          </cell>
          <cell r="DL5475" t="str">
            <v/>
          </cell>
          <cell r="DM5475" t="str">
            <v/>
          </cell>
          <cell r="DN5475" t="str">
            <v/>
          </cell>
          <cell r="DP5475" t="str">
            <v/>
          </cell>
          <cell r="DQ5475" t="str">
            <v/>
          </cell>
          <cell r="DR5475" t="str">
            <v/>
          </cell>
          <cell r="DS5475" t="str">
            <v/>
          </cell>
          <cell r="DT5475" t="str">
            <v/>
          </cell>
        </row>
        <row r="5476">
          <cell r="I5476" t="str">
            <v>LU1370931898</v>
          </cell>
          <cell r="J5476" t="str">
            <v>BNP PARIBAS L1 HUMAN DEVELOPMENT [Classic, C]</v>
          </cell>
          <cell r="K5476">
            <v>631</v>
          </cell>
          <cell r="L5476" t="str">
            <v>All</v>
          </cell>
          <cell r="M5476" t="str">
            <v>INVEST_LEGAL_TYPE</v>
          </cell>
          <cell r="N5476" t="str">
            <v/>
          </cell>
          <cell r="O5476">
            <v>3</v>
          </cell>
          <cell r="P5476" t="str">
            <v>Registered or Bearer</v>
          </cell>
          <cell r="Q5476" t="str">
            <v>SHARE_FORM</v>
          </cell>
          <cell r="R5476" t="str">
            <v>EUR</v>
          </cell>
          <cell r="S5476" t="str">
            <v/>
          </cell>
          <cell r="T5476">
            <v>2</v>
          </cell>
          <cell r="U5476" t="str">
            <v>Closed</v>
          </cell>
          <cell r="V5476" t="str">
            <v>PRODUCT_STATUS</v>
          </cell>
          <cell r="W5476" t="str">
            <v/>
          </cell>
          <cell r="X5476" t="str">
            <v/>
          </cell>
          <cell r="Y5476" t="str">
            <v/>
          </cell>
          <cell r="Z5476">
            <v>179433</v>
          </cell>
          <cell r="AA5476">
            <v>0</v>
          </cell>
          <cell r="AB5476" t="str">
            <v>No Benchmark</v>
          </cell>
          <cell r="AC5476" t="str">
            <v>EUR</v>
          </cell>
          <cell r="AE5476" t="str">
            <v/>
          </cell>
          <cell r="AF5476" t="str">
            <v/>
          </cell>
          <cell r="AH5476" t="str">
            <v/>
          </cell>
          <cell r="AI5476" t="str">
            <v/>
          </cell>
          <cell r="AJ5476" t="str">
            <v>CLAS</v>
          </cell>
          <cell r="AK5476" t="str">
            <v>Classic</v>
          </cell>
          <cell r="AL5476" t="str">
            <v>SHARE_CATEGORY</v>
          </cell>
          <cell r="AM5476" t="str">
            <v>C</v>
          </cell>
          <cell r="AN5476" t="str">
            <v>Capitalisation</v>
          </cell>
          <cell r="AO5476" t="str">
            <v>SHARE_TYPE</v>
          </cell>
          <cell r="AP5476" t="str">
            <v/>
          </cell>
          <cell r="AQ5476" t="str">
            <v/>
          </cell>
          <cell r="AR5476" t="str">
            <v/>
          </cell>
          <cell r="AS5476" t="str">
            <v/>
          </cell>
          <cell r="AT5476" t="str">
            <v>N</v>
          </cell>
          <cell r="AU5476">
            <v>20160509</v>
          </cell>
          <cell r="AV5476">
            <v>20160324</v>
          </cell>
          <cell r="AY5476">
            <v>20170630</v>
          </cell>
          <cell r="AZ5476">
            <v>20170630</v>
          </cell>
          <cell r="BB5476" t="str">
            <v>Y</v>
          </cell>
          <cell r="BC5476" t="str">
            <v>Yes</v>
          </cell>
          <cell r="BD5476" t="str">
            <v>DICI_KIID</v>
          </cell>
          <cell r="BE5476" t="str">
            <v/>
          </cell>
          <cell r="BF5476" t="str">
            <v/>
          </cell>
          <cell r="BG5476" t="str">
            <v/>
          </cell>
          <cell r="BH5476" t="str">
            <v/>
          </cell>
          <cell r="BI5476" t="str">
            <v>Y</v>
          </cell>
          <cell r="BJ5476" t="str">
            <v>0.001</v>
          </cell>
          <cell r="BK5476" t="str">
            <v>Y</v>
          </cell>
          <cell r="BL5476" t="str">
            <v>0.01</v>
          </cell>
          <cell r="BM5476">
            <v>73</v>
          </cell>
          <cell r="BN5476" t="str">
            <v>The risk category is justified by the investment, through the fund's Master, mainly in Stocks and Shares, the value of which can fluctuate considerably. These fluctuations are often amplified in the short term.</v>
          </cell>
          <cell r="BO5476" t="str">
            <v>RISK_NARRATIVE</v>
          </cell>
          <cell r="BP5476">
            <v>5</v>
          </cell>
          <cell r="BQ5476" t="str">
            <v/>
          </cell>
          <cell r="BS5476" t="str">
            <v/>
          </cell>
          <cell r="BT5476" t="str">
            <v/>
          </cell>
          <cell r="BU5476" t="str">
            <v/>
          </cell>
          <cell r="BV5476" t="str">
            <v/>
          </cell>
          <cell r="BW5476" t="str">
            <v/>
          </cell>
          <cell r="BX5476" t="str">
            <v>BNP IP-LU</v>
          </cell>
          <cell r="BY5476" t="str">
            <v>BNP IP-LU</v>
          </cell>
          <cell r="BZ5476" t="str">
            <v>LIBRARY_FUNDSQUARE</v>
          </cell>
          <cell r="CH5476" t="str">
            <v/>
          </cell>
          <cell r="CI5476" t="str">
            <v/>
          </cell>
          <cell r="CJ5476" t="str">
            <v/>
          </cell>
          <cell r="CK5476" t="str">
            <v/>
          </cell>
          <cell r="CL5476" t="str">
            <v/>
          </cell>
          <cell r="CM5476" t="str">
            <v>MSCI World Developed Market (NR) Index</v>
          </cell>
          <cell r="CN5476" t="str">
            <v/>
          </cell>
          <cell r="CO5476" t="str">
            <v/>
          </cell>
          <cell r="CQ5476" t="str">
            <v/>
          </cell>
          <cell r="CR5476" t="str">
            <v/>
          </cell>
          <cell r="CS5476" t="str">
            <v/>
          </cell>
          <cell r="CU5476" t="str">
            <v/>
          </cell>
          <cell r="CV5476" t="str">
            <v/>
          </cell>
          <cell r="CZ5476" t="str">
            <v/>
          </cell>
          <cell r="DB5476" t="str">
            <v/>
          </cell>
          <cell r="DC5476" t="str">
            <v/>
          </cell>
          <cell r="DD5476" t="str">
            <v/>
          </cell>
          <cell r="DF5476" t="str">
            <v/>
          </cell>
          <cell r="DG5476" t="str">
            <v/>
          </cell>
          <cell r="DH5476" t="str">
            <v/>
          </cell>
          <cell r="DI5476" t="str">
            <v/>
          </cell>
          <cell r="DL5476" t="str">
            <v/>
          </cell>
          <cell r="DM5476" t="str">
            <v/>
          </cell>
          <cell r="DN5476" t="str">
            <v/>
          </cell>
          <cell r="DP5476" t="str">
            <v/>
          </cell>
          <cell r="DQ5476" t="str">
            <v/>
          </cell>
          <cell r="DR5476" t="str">
            <v/>
          </cell>
          <cell r="DS5476" t="str">
            <v/>
          </cell>
          <cell r="DT5476" t="str">
            <v/>
          </cell>
        </row>
        <row r="5477">
          <cell r="I5477" t="str">
            <v>LU1370932193</v>
          </cell>
          <cell r="J5477" t="str">
            <v>BNP PARIBAS L1 HUMAN DEVELOPMENT [Privilege, C]</v>
          </cell>
          <cell r="K5477">
            <v>631</v>
          </cell>
          <cell r="L5477" t="str">
            <v>All</v>
          </cell>
          <cell r="M5477" t="str">
            <v>INVEST_LEGAL_TYPE</v>
          </cell>
          <cell r="N5477" t="str">
            <v/>
          </cell>
          <cell r="O5477">
            <v>3</v>
          </cell>
          <cell r="P5477" t="str">
            <v>Registered or Bearer</v>
          </cell>
          <cell r="Q5477" t="str">
            <v>SHARE_FORM</v>
          </cell>
          <cell r="R5477" t="str">
            <v>EUR</v>
          </cell>
          <cell r="S5477" t="str">
            <v/>
          </cell>
          <cell r="T5477">
            <v>2</v>
          </cell>
          <cell r="U5477" t="str">
            <v>Closed</v>
          </cell>
          <cell r="V5477" t="str">
            <v>PRODUCT_STATUS</v>
          </cell>
          <cell r="W5477" t="str">
            <v/>
          </cell>
          <cell r="X5477" t="str">
            <v/>
          </cell>
          <cell r="Y5477" t="str">
            <v/>
          </cell>
          <cell r="Z5477">
            <v>179433</v>
          </cell>
          <cell r="AA5477">
            <v>0</v>
          </cell>
          <cell r="AB5477" t="str">
            <v>No Benchmark</v>
          </cell>
          <cell r="AC5477" t="str">
            <v>EUR</v>
          </cell>
          <cell r="AE5477" t="str">
            <v/>
          </cell>
          <cell r="AF5477" t="str">
            <v/>
          </cell>
          <cell r="AH5477" t="str">
            <v/>
          </cell>
          <cell r="AI5477" t="str">
            <v/>
          </cell>
          <cell r="AJ5477" t="str">
            <v>PRIV</v>
          </cell>
          <cell r="AK5477" t="str">
            <v>Privilege</v>
          </cell>
          <cell r="AL5477" t="str">
            <v>SHARE_CATEGORY</v>
          </cell>
          <cell r="AM5477" t="str">
            <v>C</v>
          </cell>
          <cell r="AN5477" t="str">
            <v>Capitalisation</v>
          </cell>
          <cell r="AO5477" t="str">
            <v>SHARE_TYPE</v>
          </cell>
          <cell r="AP5477" t="str">
            <v/>
          </cell>
          <cell r="AQ5477" t="str">
            <v/>
          </cell>
          <cell r="AR5477" t="str">
            <v/>
          </cell>
          <cell r="AS5477" t="str">
            <v/>
          </cell>
          <cell r="AT5477" t="str">
            <v>N</v>
          </cell>
          <cell r="AU5477">
            <v>20160509</v>
          </cell>
          <cell r="AV5477">
            <v>20160324</v>
          </cell>
          <cell r="AY5477">
            <v>20170630</v>
          </cell>
          <cell r="AZ5477">
            <v>20170630</v>
          </cell>
          <cell r="BB5477" t="str">
            <v>Y</v>
          </cell>
          <cell r="BC5477" t="str">
            <v>Yes</v>
          </cell>
          <cell r="BD5477" t="str">
            <v>DICI_KIID</v>
          </cell>
          <cell r="BE5477" t="str">
            <v/>
          </cell>
          <cell r="BF5477" t="str">
            <v/>
          </cell>
          <cell r="BG5477" t="str">
            <v/>
          </cell>
          <cell r="BH5477" t="str">
            <v/>
          </cell>
          <cell r="BI5477" t="str">
            <v>Y</v>
          </cell>
          <cell r="BJ5477" t="str">
            <v>0.001</v>
          </cell>
          <cell r="BK5477" t="str">
            <v>Y</v>
          </cell>
          <cell r="BL5477" t="str">
            <v>0.01</v>
          </cell>
          <cell r="BN5477" t="str">
            <v/>
          </cell>
          <cell r="BO5477" t="str">
            <v/>
          </cell>
          <cell r="BP5477">
            <v>5</v>
          </cell>
          <cell r="BQ5477" t="str">
            <v/>
          </cell>
          <cell r="BS5477" t="str">
            <v/>
          </cell>
          <cell r="BT5477" t="str">
            <v/>
          </cell>
          <cell r="BU5477" t="str">
            <v/>
          </cell>
          <cell r="BV5477" t="str">
            <v/>
          </cell>
          <cell r="BW5477" t="str">
            <v/>
          </cell>
          <cell r="BX5477" t="str">
            <v>BNP IP-LU</v>
          </cell>
          <cell r="BY5477" t="str">
            <v>BNP IP-LU</v>
          </cell>
          <cell r="BZ5477" t="str">
            <v>LIBRARY_FUNDSQUARE</v>
          </cell>
          <cell r="CH5477" t="str">
            <v/>
          </cell>
          <cell r="CI5477" t="str">
            <v/>
          </cell>
          <cell r="CJ5477" t="str">
            <v/>
          </cell>
          <cell r="CK5477" t="str">
            <v/>
          </cell>
          <cell r="CL5477" t="str">
            <v/>
          </cell>
          <cell r="CM5477" t="str">
            <v>MSCI World Developed Market (NR) Index</v>
          </cell>
          <cell r="CN5477" t="str">
            <v/>
          </cell>
          <cell r="CO5477" t="str">
            <v/>
          </cell>
          <cell r="CQ5477" t="str">
            <v/>
          </cell>
          <cell r="CR5477" t="str">
            <v/>
          </cell>
          <cell r="CS5477" t="str">
            <v/>
          </cell>
          <cell r="CU5477" t="str">
            <v/>
          </cell>
          <cell r="CV5477" t="str">
            <v/>
          </cell>
          <cell r="CZ5477" t="str">
            <v/>
          </cell>
          <cell r="DB5477" t="str">
            <v/>
          </cell>
          <cell r="DC5477" t="str">
            <v/>
          </cell>
          <cell r="DD5477" t="str">
            <v/>
          </cell>
          <cell r="DF5477" t="str">
            <v/>
          </cell>
          <cell r="DG5477" t="str">
            <v/>
          </cell>
          <cell r="DH5477" t="str">
            <v/>
          </cell>
          <cell r="DI5477" t="str">
            <v/>
          </cell>
          <cell r="DL5477" t="str">
            <v/>
          </cell>
          <cell r="DM5477" t="str">
            <v/>
          </cell>
          <cell r="DN5477" t="str">
            <v/>
          </cell>
          <cell r="DP5477" t="str">
            <v/>
          </cell>
          <cell r="DQ5477" t="str">
            <v/>
          </cell>
          <cell r="DR5477" t="str">
            <v/>
          </cell>
          <cell r="DS5477" t="str">
            <v/>
          </cell>
          <cell r="DT5477" t="str">
            <v/>
          </cell>
        </row>
        <row r="5478">
          <cell r="I5478" t="str">
            <v/>
          </cell>
          <cell r="J5478" t="str">
            <v>PARWORLD QUANT EQUITY EUROPE INCOME DEFENSIVE [Privilege, C]</v>
          </cell>
          <cell r="K5478">
            <v>631</v>
          </cell>
          <cell r="L5478" t="str">
            <v>All</v>
          </cell>
          <cell r="M5478" t="str">
            <v>INVEST_LEGAL_TYPE</v>
          </cell>
          <cell r="N5478" t="str">
            <v/>
          </cell>
          <cell r="P5478" t="str">
            <v/>
          </cell>
          <cell r="Q5478" t="str">
            <v/>
          </cell>
          <cell r="R5478" t="str">
            <v>EUR</v>
          </cell>
          <cell r="S5478" t="str">
            <v/>
          </cell>
          <cell r="T5478">
            <v>2</v>
          </cell>
          <cell r="U5478" t="str">
            <v>Closed</v>
          </cell>
          <cell r="V5478" t="str">
            <v>PRODUCT_STATUS</v>
          </cell>
          <cell r="W5478" t="str">
            <v/>
          </cell>
          <cell r="X5478" t="str">
            <v/>
          </cell>
          <cell r="Y5478" t="str">
            <v/>
          </cell>
          <cell r="Z5478">
            <v>177357</v>
          </cell>
          <cell r="AB5478" t="str">
            <v/>
          </cell>
          <cell r="AC5478" t="str">
            <v/>
          </cell>
          <cell r="AE5478" t="str">
            <v/>
          </cell>
          <cell r="AF5478" t="str">
            <v/>
          </cell>
          <cell r="AH5478" t="str">
            <v/>
          </cell>
          <cell r="AI5478" t="str">
            <v/>
          </cell>
          <cell r="AJ5478" t="str">
            <v>PRIV</v>
          </cell>
          <cell r="AK5478" t="str">
            <v>Privilege</v>
          </cell>
          <cell r="AL5478" t="str">
            <v>SHARE_CATEGORY</v>
          </cell>
          <cell r="AM5478" t="str">
            <v>C</v>
          </cell>
          <cell r="AN5478" t="str">
            <v>Capitalisation</v>
          </cell>
          <cell r="AO5478" t="str">
            <v>SHARE_TYPE</v>
          </cell>
          <cell r="AP5478" t="str">
            <v/>
          </cell>
          <cell r="AQ5478" t="str">
            <v/>
          </cell>
          <cell r="AR5478" t="str">
            <v/>
          </cell>
          <cell r="AS5478" t="str">
            <v/>
          </cell>
          <cell r="AT5478" t="str">
            <v>N</v>
          </cell>
          <cell r="AV5478">
            <v>20160331</v>
          </cell>
          <cell r="BB5478" t="str">
            <v>Y</v>
          </cell>
          <cell r="BC5478" t="str">
            <v>Yes</v>
          </cell>
          <cell r="BD5478" t="str">
            <v>DICI_KIID</v>
          </cell>
          <cell r="BE5478" t="str">
            <v/>
          </cell>
          <cell r="BF5478" t="str">
            <v/>
          </cell>
          <cell r="BG5478" t="str">
            <v/>
          </cell>
          <cell r="BH5478" t="str">
            <v/>
          </cell>
          <cell r="BI5478" t="str">
            <v>Y</v>
          </cell>
          <cell r="BJ5478" t="str">
            <v>0.001</v>
          </cell>
          <cell r="BK5478" t="str">
            <v>Y</v>
          </cell>
          <cell r="BL5478" t="str">
            <v>0.01</v>
          </cell>
          <cell r="BN5478" t="str">
            <v/>
          </cell>
          <cell r="BO5478" t="str">
            <v/>
          </cell>
          <cell r="BP5478">
            <v>4</v>
          </cell>
          <cell r="BQ5478" t="str">
            <v/>
          </cell>
          <cell r="BS5478" t="str">
            <v/>
          </cell>
          <cell r="BT5478" t="str">
            <v/>
          </cell>
          <cell r="BU5478" t="str">
            <v/>
          </cell>
          <cell r="BV5478" t="str">
            <v/>
          </cell>
          <cell r="BW5478" t="str">
            <v/>
          </cell>
          <cell r="BX5478" t="str">
            <v/>
          </cell>
          <cell r="BY5478" t="str">
            <v/>
          </cell>
          <cell r="BZ5478" t="str">
            <v/>
          </cell>
          <cell r="CH5478" t="str">
            <v/>
          </cell>
          <cell r="CI5478" t="str">
            <v/>
          </cell>
          <cell r="CJ5478" t="str">
            <v/>
          </cell>
          <cell r="CK5478" t="str">
            <v/>
          </cell>
          <cell r="CL5478" t="str">
            <v/>
          </cell>
          <cell r="CM5478" t="str">
            <v/>
          </cell>
          <cell r="CN5478" t="str">
            <v/>
          </cell>
          <cell r="CO5478" t="str">
            <v/>
          </cell>
          <cell r="CQ5478" t="str">
            <v/>
          </cell>
          <cell r="CR5478" t="str">
            <v/>
          </cell>
          <cell r="CS5478" t="str">
            <v/>
          </cell>
          <cell r="CU5478" t="str">
            <v/>
          </cell>
          <cell r="CV5478" t="str">
            <v/>
          </cell>
          <cell r="CZ5478" t="str">
            <v/>
          </cell>
          <cell r="DB5478" t="str">
            <v/>
          </cell>
          <cell r="DC5478" t="str">
            <v/>
          </cell>
          <cell r="DD5478" t="str">
            <v/>
          </cell>
          <cell r="DF5478" t="str">
            <v/>
          </cell>
          <cell r="DG5478" t="str">
            <v/>
          </cell>
          <cell r="DH5478" t="str">
            <v/>
          </cell>
          <cell r="DI5478" t="str">
            <v/>
          </cell>
          <cell r="DL5478" t="str">
            <v/>
          </cell>
          <cell r="DM5478" t="str">
            <v/>
          </cell>
          <cell r="DN5478" t="str">
            <v/>
          </cell>
          <cell r="DP5478" t="str">
            <v/>
          </cell>
          <cell r="DQ5478" t="str">
            <v/>
          </cell>
          <cell r="DR5478" t="str">
            <v/>
          </cell>
          <cell r="DS5478" t="str">
            <v/>
          </cell>
          <cell r="DT5478" t="str">
            <v/>
          </cell>
        </row>
        <row r="5479">
          <cell r="I5479" t="str">
            <v/>
          </cell>
          <cell r="J5479" t="str">
            <v>PARWORLD QUANT EQUITY EUROPE INCOME DEFENSIVE [I, C]</v>
          </cell>
          <cell r="L5479" t="str">
            <v/>
          </cell>
          <cell r="M5479" t="str">
            <v/>
          </cell>
          <cell r="N5479" t="str">
            <v/>
          </cell>
          <cell r="P5479" t="str">
            <v/>
          </cell>
          <cell r="Q5479" t="str">
            <v/>
          </cell>
          <cell r="R5479" t="str">
            <v>EUR</v>
          </cell>
          <cell r="S5479" t="str">
            <v/>
          </cell>
          <cell r="T5479">
            <v>2</v>
          </cell>
          <cell r="U5479" t="str">
            <v>Closed</v>
          </cell>
          <cell r="V5479" t="str">
            <v>PRODUCT_STATUS</v>
          </cell>
          <cell r="W5479" t="str">
            <v/>
          </cell>
          <cell r="X5479" t="str">
            <v/>
          </cell>
          <cell r="Y5479" t="str">
            <v/>
          </cell>
          <cell r="Z5479">
            <v>177357</v>
          </cell>
          <cell r="AB5479" t="str">
            <v/>
          </cell>
          <cell r="AC5479" t="str">
            <v/>
          </cell>
          <cell r="AE5479" t="str">
            <v/>
          </cell>
          <cell r="AF5479" t="str">
            <v/>
          </cell>
          <cell r="AH5479" t="str">
            <v/>
          </cell>
          <cell r="AI5479" t="str">
            <v/>
          </cell>
          <cell r="AJ5479" t="str">
            <v>CASH</v>
          </cell>
          <cell r="AK5479" t="str">
            <v>I</v>
          </cell>
          <cell r="AL5479" t="str">
            <v>SHARE_CATEGORY</v>
          </cell>
          <cell r="AM5479" t="str">
            <v>C</v>
          </cell>
          <cell r="AN5479" t="str">
            <v>Capitalisation</v>
          </cell>
          <cell r="AO5479" t="str">
            <v>SHARE_TYPE</v>
          </cell>
          <cell r="AP5479" t="str">
            <v/>
          </cell>
          <cell r="AQ5479" t="str">
            <v/>
          </cell>
          <cell r="AR5479" t="str">
            <v/>
          </cell>
          <cell r="AS5479" t="str">
            <v/>
          </cell>
          <cell r="AT5479" t="str">
            <v>N</v>
          </cell>
          <cell r="AV5479">
            <v>20160331</v>
          </cell>
          <cell r="BB5479" t="str">
            <v>Y</v>
          </cell>
          <cell r="BC5479" t="str">
            <v>Yes</v>
          </cell>
          <cell r="BD5479" t="str">
            <v>DICI_KIID</v>
          </cell>
          <cell r="BE5479" t="str">
            <v/>
          </cell>
          <cell r="BF5479" t="str">
            <v/>
          </cell>
          <cell r="BG5479" t="str">
            <v/>
          </cell>
          <cell r="BH5479" t="str">
            <v/>
          </cell>
          <cell r="BI5479" t="str">
            <v>Y</v>
          </cell>
          <cell r="BJ5479" t="str">
            <v>0.001</v>
          </cell>
          <cell r="BK5479" t="str">
            <v>Y</v>
          </cell>
          <cell r="BL5479" t="str">
            <v>0.01</v>
          </cell>
          <cell r="BN5479" t="str">
            <v/>
          </cell>
          <cell r="BO5479" t="str">
            <v/>
          </cell>
          <cell r="BP5479">
            <v>4</v>
          </cell>
          <cell r="BQ5479" t="str">
            <v/>
          </cell>
          <cell r="BS5479" t="str">
            <v/>
          </cell>
          <cell r="BT5479" t="str">
            <v/>
          </cell>
          <cell r="BU5479" t="str">
            <v/>
          </cell>
          <cell r="BV5479" t="str">
            <v/>
          </cell>
          <cell r="BW5479" t="str">
            <v/>
          </cell>
          <cell r="BX5479" t="str">
            <v/>
          </cell>
          <cell r="BY5479" t="str">
            <v/>
          </cell>
          <cell r="BZ5479" t="str">
            <v/>
          </cell>
          <cell r="CH5479" t="str">
            <v/>
          </cell>
          <cell r="CI5479" t="str">
            <v/>
          </cell>
          <cell r="CJ5479" t="str">
            <v/>
          </cell>
          <cell r="CK5479" t="str">
            <v/>
          </cell>
          <cell r="CL5479" t="str">
            <v/>
          </cell>
          <cell r="CM5479" t="str">
            <v/>
          </cell>
          <cell r="CN5479" t="str">
            <v/>
          </cell>
          <cell r="CO5479" t="str">
            <v/>
          </cell>
          <cell r="CQ5479" t="str">
            <v/>
          </cell>
          <cell r="CR5479" t="str">
            <v/>
          </cell>
          <cell r="CS5479" t="str">
            <v/>
          </cell>
          <cell r="CU5479" t="str">
            <v/>
          </cell>
          <cell r="CV5479" t="str">
            <v/>
          </cell>
          <cell r="CZ5479" t="str">
            <v/>
          </cell>
          <cell r="DB5479" t="str">
            <v/>
          </cell>
          <cell r="DC5479" t="str">
            <v/>
          </cell>
          <cell r="DD5479" t="str">
            <v/>
          </cell>
          <cell r="DF5479" t="str">
            <v/>
          </cell>
          <cell r="DG5479" t="str">
            <v/>
          </cell>
          <cell r="DH5479" t="str">
            <v/>
          </cell>
          <cell r="DI5479" t="str">
            <v/>
          </cell>
          <cell r="DL5479" t="str">
            <v/>
          </cell>
          <cell r="DM5479" t="str">
            <v/>
          </cell>
          <cell r="DN5479" t="str">
            <v/>
          </cell>
          <cell r="DP5479" t="str">
            <v/>
          </cell>
          <cell r="DQ5479" t="str">
            <v/>
          </cell>
          <cell r="DR5479" t="str">
            <v/>
          </cell>
          <cell r="DS5479" t="str">
            <v/>
          </cell>
          <cell r="DT5479" t="str">
            <v/>
          </cell>
        </row>
        <row r="5480">
          <cell r="I5480" t="str">
            <v/>
          </cell>
          <cell r="J5480" t="str">
            <v>PARWORLD QUANT EQUITY EUROPE INCOME DEFENSIVE [Classic, C]</v>
          </cell>
          <cell r="K5480">
            <v>631</v>
          </cell>
          <cell r="L5480" t="str">
            <v>All</v>
          </cell>
          <cell r="M5480" t="str">
            <v>INVEST_LEGAL_TYPE</v>
          </cell>
          <cell r="N5480" t="str">
            <v/>
          </cell>
          <cell r="O5480">
            <v>3</v>
          </cell>
          <cell r="P5480" t="str">
            <v>Registered or Bearer</v>
          </cell>
          <cell r="Q5480" t="str">
            <v>SHARE_FORM</v>
          </cell>
          <cell r="R5480" t="str">
            <v>EUR</v>
          </cell>
          <cell r="S5480" t="str">
            <v/>
          </cell>
          <cell r="T5480">
            <v>2</v>
          </cell>
          <cell r="U5480" t="str">
            <v>Closed</v>
          </cell>
          <cell r="V5480" t="str">
            <v>PRODUCT_STATUS</v>
          </cell>
          <cell r="W5480" t="str">
            <v/>
          </cell>
          <cell r="X5480" t="str">
            <v/>
          </cell>
          <cell r="Y5480" t="str">
            <v/>
          </cell>
          <cell r="Z5480">
            <v>177357</v>
          </cell>
          <cell r="AB5480" t="str">
            <v/>
          </cell>
          <cell r="AC5480" t="str">
            <v/>
          </cell>
          <cell r="AE5480" t="str">
            <v/>
          </cell>
          <cell r="AF5480" t="str">
            <v/>
          </cell>
          <cell r="AH5480" t="str">
            <v/>
          </cell>
          <cell r="AI5480" t="str">
            <v/>
          </cell>
          <cell r="AJ5480" t="str">
            <v>CLAS</v>
          </cell>
          <cell r="AK5480" t="str">
            <v>Classic</v>
          </cell>
          <cell r="AL5480" t="str">
            <v>SHARE_CATEGORY</v>
          </cell>
          <cell r="AM5480" t="str">
            <v>C</v>
          </cell>
          <cell r="AN5480" t="str">
            <v>Capitalisation</v>
          </cell>
          <cell r="AO5480" t="str">
            <v>SHARE_TYPE</v>
          </cell>
          <cell r="AP5480" t="str">
            <v/>
          </cell>
          <cell r="AQ5480" t="str">
            <v/>
          </cell>
          <cell r="AR5480" t="str">
            <v/>
          </cell>
          <cell r="AS5480" t="str">
            <v/>
          </cell>
          <cell r="AT5480" t="str">
            <v>N</v>
          </cell>
          <cell r="AV5480">
            <v>20160331</v>
          </cell>
          <cell r="BB5480" t="str">
            <v>Y</v>
          </cell>
          <cell r="BC5480" t="str">
            <v>Yes</v>
          </cell>
          <cell r="BD5480" t="str">
            <v>DICI_KIID</v>
          </cell>
          <cell r="BE5480" t="str">
            <v/>
          </cell>
          <cell r="BF5480" t="str">
            <v/>
          </cell>
          <cell r="BG5480" t="str">
            <v/>
          </cell>
          <cell r="BH5480" t="str">
            <v/>
          </cell>
          <cell r="BI5480" t="str">
            <v>Y</v>
          </cell>
          <cell r="BJ5480" t="str">
            <v>0.001</v>
          </cell>
          <cell r="BK5480" t="str">
            <v>Y</v>
          </cell>
          <cell r="BL5480" t="str">
            <v>0.01</v>
          </cell>
          <cell r="BN5480" t="str">
            <v/>
          </cell>
          <cell r="BO5480" t="str">
            <v/>
          </cell>
          <cell r="BP5480">
            <v>4</v>
          </cell>
          <cell r="BQ5480" t="str">
            <v/>
          </cell>
          <cell r="BS5480" t="str">
            <v/>
          </cell>
          <cell r="BT5480" t="str">
            <v/>
          </cell>
          <cell r="BU5480" t="str">
            <v/>
          </cell>
          <cell r="BV5480" t="str">
            <v/>
          </cell>
          <cell r="BW5480" t="str">
            <v/>
          </cell>
          <cell r="BX5480" t="str">
            <v>BNP IP-LU</v>
          </cell>
          <cell r="BY5480" t="str">
            <v>BNP IP-LU</v>
          </cell>
          <cell r="BZ5480" t="str">
            <v>LIBRARY_FUNDSQUARE</v>
          </cell>
          <cell r="CH5480" t="str">
            <v/>
          </cell>
          <cell r="CI5480" t="str">
            <v/>
          </cell>
          <cell r="CJ5480" t="str">
            <v/>
          </cell>
          <cell r="CK5480" t="str">
            <v/>
          </cell>
          <cell r="CL5480" t="str">
            <v/>
          </cell>
          <cell r="CM5480" t="str">
            <v/>
          </cell>
          <cell r="CN5480" t="str">
            <v/>
          </cell>
          <cell r="CO5480" t="str">
            <v/>
          </cell>
          <cell r="CQ5480" t="str">
            <v/>
          </cell>
          <cell r="CR5480" t="str">
            <v/>
          </cell>
          <cell r="CS5480" t="str">
            <v/>
          </cell>
          <cell r="CU5480" t="str">
            <v/>
          </cell>
          <cell r="CV5480" t="str">
            <v/>
          </cell>
          <cell r="CZ5480" t="str">
            <v/>
          </cell>
          <cell r="DB5480" t="str">
            <v/>
          </cell>
          <cell r="DC5480" t="str">
            <v/>
          </cell>
          <cell r="DD5480" t="str">
            <v/>
          </cell>
          <cell r="DF5480" t="str">
            <v/>
          </cell>
          <cell r="DG5480" t="str">
            <v/>
          </cell>
          <cell r="DH5480" t="str">
            <v/>
          </cell>
          <cell r="DI5480" t="str">
            <v/>
          </cell>
          <cell r="DL5480" t="str">
            <v/>
          </cell>
          <cell r="DM5480" t="str">
            <v/>
          </cell>
          <cell r="DN5480" t="str">
            <v/>
          </cell>
          <cell r="DP5480" t="str">
            <v/>
          </cell>
          <cell r="DQ5480" t="str">
            <v/>
          </cell>
          <cell r="DR5480" t="str">
            <v/>
          </cell>
          <cell r="DS5480" t="str">
            <v/>
          </cell>
          <cell r="DT5480" t="str">
            <v/>
          </cell>
        </row>
        <row r="5481">
          <cell r="I5481" t="str">
            <v>LU2192436181</v>
          </cell>
          <cell r="J5481" t="str">
            <v>BNP Paribas Funds Target Risk Balanced [Classic RH CZK, C]</v>
          </cell>
          <cell r="K5481">
            <v>631</v>
          </cell>
          <cell r="L5481" t="str">
            <v>All</v>
          </cell>
          <cell r="M5481" t="str">
            <v>INVEST_LEGAL_TYPE</v>
          </cell>
          <cell r="N5481" t="str">
            <v/>
          </cell>
          <cell r="O5481">
            <v>3</v>
          </cell>
          <cell r="P5481" t="str">
            <v>Registered or Bearer</v>
          </cell>
          <cell r="Q5481" t="str">
            <v>SHARE_FORM</v>
          </cell>
          <cell r="R5481" t="str">
            <v>CZK</v>
          </cell>
          <cell r="S5481" t="str">
            <v>N</v>
          </cell>
          <cell r="T5481">
            <v>11</v>
          </cell>
          <cell r="U5481" t="str">
            <v>Not yet launched</v>
          </cell>
          <cell r="V5481" t="str">
            <v>PRODUCT_STATUS</v>
          </cell>
          <cell r="W5481" t="str">
            <v/>
          </cell>
          <cell r="X5481" t="str">
            <v/>
          </cell>
          <cell r="Y5481" t="str">
            <v/>
          </cell>
          <cell r="Z5481">
            <v>618429</v>
          </cell>
          <cell r="AA5481">
            <v>0</v>
          </cell>
          <cell r="AB5481" t="str">
            <v>No Benchmark</v>
          </cell>
          <cell r="AC5481" t="str">
            <v>EUR</v>
          </cell>
          <cell r="AE5481" t="str">
            <v/>
          </cell>
          <cell r="AF5481" t="str">
            <v/>
          </cell>
          <cell r="AG5481">
            <v>266776</v>
          </cell>
          <cell r="AH5481" t="str">
            <v>BM BNP Paribas Funds Target Risk Balanced [615]</v>
          </cell>
          <cell r="AI5481" t="str">
            <v>EUR</v>
          </cell>
          <cell r="AJ5481" t="str">
            <v>CRCZ</v>
          </cell>
          <cell r="AK5481" t="str">
            <v>Classic RH CZK</v>
          </cell>
          <cell r="AL5481" t="str">
            <v>SHARE_CATEGORY</v>
          </cell>
          <cell r="AM5481" t="str">
            <v>C</v>
          </cell>
          <cell r="AN5481" t="str">
            <v>Capitalisation</v>
          </cell>
          <cell r="AO5481" t="str">
            <v>SHARE_TYPE</v>
          </cell>
          <cell r="AP5481" t="str">
            <v>Y</v>
          </cell>
          <cell r="AQ5481" t="str">
            <v/>
          </cell>
          <cell r="AR5481" t="str">
            <v/>
          </cell>
          <cell r="AS5481" t="str">
            <v/>
          </cell>
          <cell r="AT5481" t="str">
            <v>Y</v>
          </cell>
          <cell r="AU5481">
            <v>20200706</v>
          </cell>
          <cell r="AV5481">
            <v>20200324</v>
          </cell>
          <cell r="BB5481" t="str">
            <v>Y</v>
          </cell>
          <cell r="BC5481" t="str">
            <v>Yes</v>
          </cell>
          <cell r="BD5481" t="str">
            <v>DICI_KIID</v>
          </cell>
          <cell r="BE5481" t="str">
            <v/>
          </cell>
          <cell r="BF5481" t="str">
            <v/>
          </cell>
          <cell r="BG5481" t="str">
            <v/>
          </cell>
          <cell r="BH5481" t="str">
            <v/>
          </cell>
          <cell r="BI5481" t="str">
            <v>Y</v>
          </cell>
          <cell r="BJ5481" t="str">
            <v>0.001</v>
          </cell>
          <cell r="BK5481" t="str">
            <v>Y</v>
          </cell>
          <cell r="BL5481" t="str">
            <v>0.01</v>
          </cell>
          <cell r="BM5481">
            <v>55</v>
          </cell>
          <cell r="BN5481" t="str">
            <v>The risk category is justified by the active investment in different asset classes while seeking to maintain the risk profile between predefined boundaries.</v>
          </cell>
          <cell r="BO5481" t="str">
            <v>RISK_NARRATIVE</v>
          </cell>
          <cell r="BP5481">
            <v>4</v>
          </cell>
          <cell r="BQ5481" t="str">
            <v/>
          </cell>
          <cell r="BS5481" t="str">
            <v/>
          </cell>
          <cell r="BT5481" t="str">
            <v/>
          </cell>
          <cell r="BU5481" t="str">
            <v/>
          </cell>
          <cell r="BV5481" t="str">
            <v/>
          </cell>
          <cell r="BW5481" t="str">
            <v/>
          </cell>
          <cell r="BX5481" t="str">
            <v>BNP IP-LU</v>
          </cell>
          <cell r="BY5481" t="str">
            <v>BNP IP-LU</v>
          </cell>
          <cell r="BZ5481" t="str">
            <v>LIBRARY_FUNDSQUARE</v>
          </cell>
          <cell r="CA5481">
            <v>7.5</v>
          </cell>
          <cell r="CB5481">
            <v>3</v>
          </cell>
          <cell r="CC5481">
            <v>20171026</v>
          </cell>
          <cell r="CD5481">
            <v>7.5</v>
          </cell>
          <cell r="CE5481">
            <v>3</v>
          </cell>
          <cell r="CF5481">
            <v>1</v>
          </cell>
          <cell r="CH5481" t="str">
            <v/>
          </cell>
          <cell r="CI5481" t="str">
            <v/>
          </cell>
          <cell r="CJ5481" t="str">
            <v/>
          </cell>
          <cell r="CK5481" t="str">
            <v/>
          </cell>
          <cell r="CL5481" t="str">
            <v/>
          </cell>
          <cell r="CM5481" t="str">
            <v>No Benchmark</v>
          </cell>
          <cell r="CN5481" t="str">
            <v/>
          </cell>
          <cell r="CO5481" t="str">
            <v/>
          </cell>
          <cell r="CQ5481" t="str">
            <v/>
          </cell>
          <cell r="CR5481" t="str">
            <v/>
          </cell>
          <cell r="CS5481" t="str">
            <v/>
          </cell>
          <cell r="CT5481">
            <v>3</v>
          </cell>
          <cell r="CU5481" t="str">
            <v>CAT 2 (Absolute Return)</v>
          </cell>
          <cell r="CV5481" t="str">
            <v>PRIIPS_CATEGORY</v>
          </cell>
          <cell r="CW5481">
            <v>5.97</v>
          </cell>
          <cell r="CX5481">
            <v>6.34</v>
          </cell>
          <cell r="CY5481">
            <v>7.5</v>
          </cell>
          <cell r="CZ5481" t="str">
            <v>Due to effects of unusual market conditions, other risks could be triggered, such as Credit and Operational&amp;Custody Risks.</v>
          </cell>
          <cell r="DA5481">
            <v>203903</v>
          </cell>
          <cell r="DB5481" t="str">
            <v>BM ESG BNP Paribas Funds Target Risk Balanced [615]</v>
          </cell>
          <cell r="DC5481" t="str">
            <v>EUR</v>
          </cell>
          <cell r="DD5481" t="str">
            <v/>
          </cell>
          <cell r="DF5481" t="str">
            <v/>
          </cell>
          <cell r="DG5481" t="str">
            <v/>
          </cell>
          <cell r="DH5481" t="str">
            <v/>
          </cell>
          <cell r="DI5481" t="str">
            <v>N</v>
          </cell>
          <cell r="DL5481" t="str">
            <v/>
          </cell>
          <cell r="DM5481" t="str">
            <v/>
          </cell>
          <cell r="DN5481" t="str">
            <v/>
          </cell>
          <cell r="DP5481" t="str">
            <v/>
          </cell>
          <cell r="DQ5481" t="str">
            <v/>
          </cell>
          <cell r="DR5481" t="str">
            <v/>
          </cell>
          <cell r="DS5481" t="str">
            <v/>
          </cell>
          <cell r="DT5481" t="str">
            <v/>
          </cell>
        </row>
        <row r="5482">
          <cell r="I5482" t="str">
            <v>LU0111469705</v>
          </cell>
          <cell r="J5482" t="str">
            <v>BNP Paribas Funds Target Risk Balanced [Privilege, C]</v>
          </cell>
          <cell r="K5482">
            <v>638</v>
          </cell>
          <cell r="L5482" t="str">
            <v>Distributors,  Managers, All</v>
          </cell>
          <cell r="M5482" t="str">
            <v>INVEST_LEGAL_TYPE</v>
          </cell>
          <cell r="N5482" t="str">
            <v/>
          </cell>
          <cell r="O5482">
            <v>3</v>
          </cell>
          <cell r="P5482" t="str">
            <v>Registered or Bearer</v>
          </cell>
          <cell r="Q5482" t="str">
            <v>SHARE_FORM</v>
          </cell>
          <cell r="R5482" t="str">
            <v>EUR</v>
          </cell>
          <cell r="S5482" t="str">
            <v>N</v>
          </cell>
          <cell r="T5482">
            <v>1</v>
          </cell>
          <cell r="U5482" t="str">
            <v>Launched</v>
          </cell>
          <cell r="V5482" t="str">
            <v>PRODUCT_STATUS</v>
          </cell>
          <cell r="W5482" t="str">
            <v/>
          </cell>
          <cell r="X5482" t="str">
            <v/>
          </cell>
          <cell r="Y5482" t="str">
            <v/>
          </cell>
          <cell r="Z5482">
            <v>618429</v>
          </cell>
          <cell r="AA5482">
            <v>0</v>
          </cell>
          <cell r="AB5482" t="str">
            <v>No Benchmark</v>
          </cell>
          <cell r="AC5482" t="str">
            <v>EUR</v>
          </cell>
          <cell r="AE5482" t="str">
            <v/>
          </cell>
          <cell r="AF5482" t="str">
            <v/>
          </cell>
          <cell r="AG5482">
            <v>266776</v>
          </cell>
          <cell r="AH5482" t="str">
            <v>BM BNP Paribas Funds Target Risk Balanced [615]</v>
          </cell>
          <cell r="AI5482" t="str">
            <v>EUR</v>
          </cell>
          <cell r="AJ5482" t="str">
            <v>PRIV</v>
          </cell>
          <cell r="AK5482" t="str">
            <v>Privilege</v>
          </cell>
          <cell r="AL5482" t="str">
            <v>SHARE_CATEGORY</v>
          </cell>
          <cell r="AM5482" t="str">
            <v>C</v>
          </cell>
          <cell r="AN5482" t="str">
            <v>Capitalisation</v>
          </cell>
          <cell r="AO5482" t="str">
            <v>SHARE_TYPE</v>
          </cell>
          <cell r="AP5482" t="str">
            <v>Y</v>
          </cell>
          <cell r="AQ5482" t="str">
            <v/>
          </cell>
          <cell r="AR5482" t="str">
            <v/>
          </cell>
          <cell r="AS5482" t="str">
            <v/>
          </cell>
          <cell r="AT5482" t="str">
            <v>N</v>
          </cell>
          <cell r="AV5482">
            <v>19970502</v>
          </cell>
          <cell r="AW5482">
            <v>20001221</v>
          </cell>
          <cell r="AX5482">
            <v>20001221</v>
          </cell>
          <cell r="BB5482" t="str">
            <v>Y</v>
          </cell>
          <cell r="BC5482" t="str">
            <v>Yes</v>
          </cell>
          <cell r="BD5482" t="str">
            <v>DICI_KIID</v>
          </cell>
          <cell r="BE5482" t="str">
            <v/>
          </cell>
          <cell r="BF5482" t="str">
            <v/>
          </cell>
          <cell r="BG5482" t="str">
            <v/>
          </cell>
          <cell r="BH5482" t="str">
            <v/>
          </cell>
          <cell r="BI5482" t="str">
            <v>Y</v>
          </cell>
          <cell r="BJ5482" t="str">
            <v>0.001</v>
          </cell>
          <cell r="BK5482" t="str">
            <v>Y</v>
          </cell>
          <cell r="BL5482" t="str">
            <v>0.01</v>
          </cell>
          <cell r="BM5482">
            <v>55</v>
          </cell>
          <cell r="BN5482" t="str">
            <v>The risk category is justified by the active investment in different asset classes while seeking to maintain the risk profile between predefined boundaries.</v>
          </cell>
          <cell r="BO5482" t="str">
            <v>RISK_NARRATIVE</v>
          </cell>
          <cell r="BP5482">
            <v>4</v>
          </cell>
          <cell r="BQ5482" t="str">
            <v/>
          </cell>
          <cell r="BR5482">
            <v>3</v>
          </cell>
          <cell r="BS5482" t="str">
            <v>***</v>
          </cell>
          <cell r="BT5482" t="str">
            <v>NOTATION_MORNINGSTAR_RATING</v>
          </cell>
          <cell r="BU5482" t="str">
            <v>Y</v>
          </cell>
          <cell r="BV5482" t="str">
            <v/>
          </cell>
          <cell r="BW5482" t="str">
            <v/>
          </cell>
          <cell r="BX5482" t="str">
            <v>BNP IP-LU</v>
          </cell>
          <cell r="BY5482" t="str">
            <v>BNP IP-LU</v>
          </cell>
          <cell r="BZ5482" t="str">
            <v>LIBRARY_FUNDSQUARE</v>
          </cell>
          <cell r="CA5482">
            <v>7.5</v>
          </cell>
          <cell r="CB5482">
            <v>3</v>
          </cell>
          <cell r="CC5482">
            <v>20171026</v>
          </cell>
          <cell r="CD5482">
            <v>7.5</v>
          </cell>
          <cell r="CE5482">
            <v>3</v>
          </cell>
          <cell r="CF5482">
            <v>1</v>
          </cell>
          <cell r="CH5482" t="str">
            <v/>
          </cell>
          <cell r="CI5482" t="str">
            <v/>
          </cell>
          <cell r="CJ5482" t="str">
            <v/>
          </cell>
          <cell r="CK5482" t="str">
            <v/>
          </cell>
          <cell r="CL5482" t="str">
            <v/>
          </cell>
          <cell r="CM5482" t="str">
            <v>No benchmark</v>
          </cell>
          <cell r="CN5482" t="str">
            <v/>
          </cell>
          <cell r="CO5482" t="str">
            <v>50% MSCI World (EUR) NR + 25% Bloomberg Euro Aggregate (EUR) RI + 25% Bloomberg US Aggregate (Hedged in EUR) RI</v>
          </cell>
          <cell r="CQ5482" t="str">
            <v/>
          </cell>
          <cell r="CR5482" t="str">
            <v/>
          </cell>
          <cell r="CS5482" t="str">
            <v/>
          </cell>
          <cell r="CT5482">
            <v>3</v>
          </cell>
          <cell r="CU5482" t="str">
            <v>CAT 2 (Absolute Return)</v>
          </cell>
          <cell r="CV5482" t="str">
            <v>PRIIPS_CATEGORY</v>
          </cell>
          <cell r="CW5482">
            <v>5.97</v>
          </cell>
          <cell r="CX5482">
            <v>6.34</v>
          </cell>
          <cell r="CY5482">
            <v>7.5</v>
          </cell>
          <cell r="CZ5482" t="str">
            <v>Due to effects of unusual market conditions, other risks could be triggered, such as Credit and Operational&amp;Custody Risks.</v>
          </cell>
          <cell r="DA5482">
            <v>203903</v>
          </cell>
          <cell r="DB5482" t="str">
            <v>BM ESG BNP Paribas Funds Target Risk Balanced [615]</v>
          </cell>
          <cell r="DC5482" t="str">
            <v>EUR</v>
          </cell>
          <cell r="DD5482"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2" t="str">
            <v/>
          </cell>
          <cell r="DG5482" t="str">
            <v/>
          </cell>
          <cell r="DH5482" t="str">
            <v/>
          </cell>
          <cell r="DI5482" t="str">
            <v>N</v>
          </cell>
          <cell r="DL5482" t="str">
            <v/>
          </cell>
          <cell r="DM5482" t="str">
            <v/>
          </cell>
          <cell r="DN5482" t="str">
            <v/>
          </cell>
          <cell r="DP5482" t="str">
            <v/>
          </cell>
          <cell r="DQ5482" t="str">
            <v/>
          </cell>
          <cell r="DR5482" t="str">
            <v/>
          </cell>
          <cell r="DS5482" t="str">
            <v/>
          </cell>
          <cell r="DT5482" t="str">
            <v/>
          </cell>
        </row>
        <row r="5483">
          <cell r="I5483" t="str">
            <v>LU1104110140</v>
          </cell>
          <cell r="J5483" t="str">
            <v>BNP Paribas Funds Target Risk Balanced [Classic RH USD MD, D]</v>
          </cell>
          <cell r="K5483">
            <v>631</v>
          </cell>
          <cell r="L5483" t="str">
            <v>All</v>
          </cell>
          <cell r="M5483" t="str">
            <v>INVEST_LEGAL_TYPE</v>
          </cell>
          <cell r="N5483" t="str">
            <v/>
          </cell>
          <cell r="O5483">
            <v>3</v>
          </cell>
          <cell r="P5483" t="str">
            <v>Registered or Bearer</v>
          </cell>
          <cell r="Q5483" t="str">
            <v>SHARE_FORM</v>
          </cell>
          <cell r="R5483" t="str">
            <v>USD</v>
          </cell>
          <cell r="S5483" t="str">
            <v>N</v>
          </cell>
          <cell r="T5483">
            <v>1</v>
          </cell>
          <cell r="U5483" t="str">
            <v>Launched</v>
          </cell>
          <cell r="V5483" t="str">
            <v>PRODUCT_STATUS</v>
          </cell>
          <cell r="W5483" t="str">
            <v/>
          </cell>
          <cell r="X5483" t="str">
            <v/>
          </cell>
          <cell r="Y5483" t="str">
            <v/>
          </cell>
          <cell r="Z5483">
            <v>618429</v>
          </cell>
          <cell r="AA5483">
            <v>0</v>
          </cell>
          <cell r="AB5483" t="str">
            <v>No Benchmark</v>
          </cell>
          <cell r="AC5483" t="str">
            <v>EUR</v>
          </cell>
          <cell r="AE5483" t="str">
            <v/>
          </cell>
          <cell r="AF5483" t="str">
            <v/>
          </cell>
          <cell r="AG5483">
            <v>266776</v>
          </cell>
          <cell r="AH5483" t="str">
            <v>BM BNP Paribas Funds Target Risk Balanced [615]</v>
          </cell>
          <cell r="AI5483" t="str">
            <v>EUR</v>
          </cell>
          <cell r="AJ5483" t="str">
            <v>CRUM</v>
          </cell>
          <cell r="AK5483" t="str">
            <v>Classic RH USD MD</v>
          </cell>
          <cell r="AL5483" t="str">
            <v>SHARE_CATEGORY</v>
          </cell>
          <cell r="AM5483" t="str">
            <v>D</v>
          </cell>
          <cell r="AN5483" t="str">
            <v>Distribution</v>
          </cell>
          <cell r="AO5483" t="str">
            <v>SHARE_TYPE</v>
          </cell>
          <cell r="AP5483" t="str">
            <v>Y</v>
          </cell>
          <cell r="AQ5483" t="str">
            <v>M</v>
          </cell>
          <cell r="AR5483" t="str">
            <v>Monthly</v>
          </cell>
          <cell r="AS5483" t="str">
            <v>DIVIDEND_FREQUENCY</v>
          </cell>
          <cell r="AT5483" t="str">
            <v>Y</v>
          </cell>
          <cell r="AV5483">
            <v>20141205</v>
          </cell>
          <cell r="AW5483">
            <v>20150716</v>
          </cell>
          <cell r="AX5483">
            <v>20150716</v>
          </cell>
          <cell r="BB5483" t="str">
            <v>Y</v>
          </cell>
          <cell r="BC5483" t="str">
            <v>Yes</v>
          </cell>
          <cell r="BD5483" t="str">
            <v>DICI_KIID</v>
          </cell>
          <cell r="BE5483" t="str">
            <v/>
          </cell>
          <cell r="BF5483" t="str">
            <v/>
          </cell>
          <cell r="BG5483" t="str">
            <v/>
          </cell>
          <cell r="BH5483" t="str">
            <v/>
          </cell>
          <cell r="BI5483" t="str">
            <v>Y</v>
          </cell>
          <cell r="BJ5483" t="str">
            <v>0.001</v>
          </cell>
          <cell r="BK5483" t="str">
            <v>Y</v>
          </cell>
          <cell r="BL5483" t="str">
            <v>0.01</v>
          </cell>
          <cell r="BM5483">
            <v>55</v>
          </cell>
          <cell r="BN5483" t="str">
            <v>The risk category is justified by the active investment in different asset classes while seeking to maintain the risk profile between predefined boundaries.</v>
          </cell>
          <cell r="BO5483" t="str">
            <v>RISK_NARRATIVE</v>
          </cell>
          <cell r="BP5483">
            <v>4</v>
          </cell>
          <cell r="BQ5483" t="str">
            <v/>
          </cell>
          <cell r="BS5483" t="str">
            <v/>
          </cell>
          <cell r="BT5483" t="str">
            <v/>
          </cell>
          <cell r="BU5483" t="str">
            <v>Y</v>
          </cell>
          <cell r="BV5483" t="str">
            <v/>
          </cell>
          <cell r="BW5483" t="str">
            <v/>
          </cell>
          <cell r="BX5483" t="str">
            <v>BNP IP-LU</v>
          </cell>
          <cell r="BY5483" t="str">
            <v>BNP IP-LU</v>
          </cell>
          <cell r="BZ5483" t="str">
            <v>LIBRARY_FUNDSQUARE</v>
          </cell>
          <cell r="CA5483">
            <v>7.5</v>
          </cell>
          <cell r="CB5483">
            <v>3</v>
          </cell>
          <cell r="CC5483">
            <v>20171026</v>
          </cell>
          <cell r="CD5483">
            <v>7.5</v>
          </cell>
          <cell r="CE5483">
            <v>3</v>
          </cell>
          <cell r="CF5483">
            <v>1</v>
          </cell>
          <cell r="CH5483" t="str">
            <v/>
          </cell>
          <cell r="CI5483" t="str">
            <v/>
          </cell>
          <cell r="CJ5483" t="str">
            <v/>
          </cell>
          <cell r="CK5483" t="str">
            <v/>
          </cell>
          <cell r="CL5483" t="str">
            <v/>
          </cell>
          <cell r="CM5483" t="str">
            <v>No Benchmark</v>
          </cell>
          <cell r="CN5483" t="str">
            <v/>
          </cell>
          <cell r="CO5483" t="str">
            <v/>
          </cell>
          <cell r="CQ5483" t="str">
            <v/>
          </cell>
          <cell r="CR5483" t="str">
            <v/>
          </cell>
          <cell r="CS5483" t="str">
            <v/>
          </cell>
          <cell r="CT5483">
            <v>3</v>
          </cell>
          <cell r="CU5483" t="str">
            <v>CAT 2 (Absolute Return)</v>
          </cell>
          <cell r="CV5483" t="str">
            <v>PRIIPS_CATEGORY</v>
          </cell>
          <cell r="CW5483">
            <v>5.97</v>
          </cell>
          <cell r="CX5483">
            <v>6.34</v>
          </cell>
          <cell r="CY5483">
            <v>7.5</v>
          </cell>
          <cell r="CZ5483" t="str">
            <v>Due to effects of unusual market conditions, other risks could be triggered, such as Credit and Operational&amp;Custody Risks.</v>
          </cell>
          <cell r="DA5483">
            <v>203903</v>
          </cell>
          <cell r="DB5483" t="str">
            <v>BM ESG BNP Paribas Funds Target Risk Balanced [615]</v>
          </cell>
          <cell r="DC5483" t="str">
            <v>EUR</v>
          </cell>
          <cell r="DD5483" t="str">
            <v/>
          </cell>
          <cell r="DF5483" t="str">
            <v/>
          </cell>
          <cell r="DG5483" t="str">
            <v/>
          </cell>
          <cell r="DH5483" t="str">
            <v/>
          </cell>
          <cell r="DI5483" t="str">
            <v>N</v>
          </cell>
          <cell r="DL5483" t="str">
            <v/>
          </cell>
          <cell r="DM5483" t="str">
            <v/>
          </cell>
          <cell r="DN5483" t="str">
            <v/>
          </cell>
          <cell r="DP5483" t="str">
            <v/>
          </cell>
          <cell r="DQ5483" t="str">
            <v/>
          </cell>
          <cell r="DR5483" t="str">
            <v/>
          </cell>
          <cell r="DS5483" t="str">
            <v/>
          </cell>
          <cell r="DT5483" t="str">
            <v/>
          </cell>
        </row>
        <row r="5484">
          <cell r="I5484" t="str">
            <v>LU0107108630</v>
          </cell>
          <cell r="J5484" t="str">
            <v>BNP Paribas Funds Target Risk Balanced [X, C]</v>
          </cell>
          <cell r="K5484">
            <v>632</v>
          </cell>
          <cell r="L5484" t="str">
            <v>Authorised Investors</v>
          </cell>
          <cell r="M5484" t="str">
            <v>INVEST_LEGAL_TYPE</v>
          </cell>
          <cell r="N5484" t="str">
            <v/>
          </cell>
          <cell r="O5484">
            <v>2</v>
          </cell>
          <cell r="P5484" t="str">
            <v>Registered</v>
          </cell>
          <cell r="Q5484" t="str">
            <v>SHARE_FORM</v>
          </cell>
          <cell r="R5484" t="str">
            <v>EUR</v>
          </cell>
          <cell r="S5484" t="str">
            <v>N</v>
          </cell>
          <cell r="T5484">
            <v>1</v>
          </cell>
          <cell r="U5484" t="str">
            <v>Launched</v>
          </cell>
          <cell r="V5484" t="str">
            <v>PRODUCT_STATUS</v>
          </cell>
          <cell r="W5484" t="str">
            <v/>
          </cell>
          <cell r="X5484" t="str">
            <v/>
          </cell>
          <cell r="Y5484" t="str">
            <v/>
          </cell>
          <cell r="Z5484">
            <v>618429</v>
          </cell>
          <cell r="AA5484">
            <v>0</v>
          </cell>
          <cell r="AB5484" t="str">
            <v>No Benchmark</v>
          </cell>
          <cell r="AC5484" t="str">
            <v>EUR</v>
          </cell>
          <cell r="AE5484" t="str">
            <v/>
          </cell>
          <cell r="AF5484" t="str">
            <v/>
          </cell>
          <cell r="AG5484">
            <v>266776</v>
          </cell>
          <cell r="AH5484" t="str">
            <v>BM BNP Paribas Funds Target Risk Balanced [615]</v>
          </cell>
          <cell r="AI5484" t="str">
            <v>EUR</v>
          </cell>
          <cell r="AJ5484" t="str">
            <v>X</v>
          </cell>
          <cell r="AK5484" t="str">
            <v>X</v>
          </cell>
          <cell r="AL5484" t="str">
            <v>SHARE_CATEGORY</v>
          </cell>
          <cell r="AM5484" t="str">
            <v>C</v>
          </cell>
          <cell r="AN5484" t="str">
            <v>Capitalisation</v>
          </cell>
          <cell r="AO5484" t="str">
            <v>SHARE_TYPE</v>
          </cell>
          <cell r="AP5484" t="str">
            <v>Y</v>
          </cell>
          <cell r="AQ5484" t="str">
            <v/>
          </cell>
          <cell r="AR5484" t="str">
            <v/>
          </cell>
          <cell r="AS5484" t="str">
            <v/>
          </cell>
          <cell r="AT5484" t="str">
            <v>N</v>
          </cell>
          <cell r="AV5484">
            <v>19970502</v>
          </cell>
          <cell r="AW5484">
            <v>19980507</v>
          </cell>
          <cell r="AX5484">
            <v>19980507</v>
          </cell>
          <cell r="BB5484" t="str">
            <v>Y</v>
          </cell>
          <cell r="BC5484" t="str">
            <v>Yes</v>
          </cell>
          <cell r="BD5484" t="str">
            <v>DICI_KIID</v>
          </cell>
          <cell r="BE5484" t="str">
            <v/>
          </cell>
          <cell r="BF5484" t="str">
            <v/>
          </cell>
          <cell r="BG5484" t="str">
            <v/>
          </cell>
          <cell r="BH5484" t="str">
            <v/>
          </cell>
          <cell r="BI5484" t="str">
            <v>Y</v>
          </cell>
          <cell r="BJ5484" t="str">
            <v>0.001</v>
          </cell>
          <cell r="BK5484" t="str">
            <v>Y</v>
          </cell>
          <cell r="BL5484" t="str">
            <v>0.01</v>
          </cell>
          <cell r="BM5484">
            <v>55</v>
          </cell>
          <cell r="BN5484" t="str">
            <v>The risk category is justified by the active investment in different asset classes while seeking to maintain the risk profile between predefined boundaries.</v>
          </cell>
          <cell r="BO5484" t="str">
            <v>RISK_NARRATIVE</v>
          </cell>
          <cell r="BP5484">
            <v>4</v>
          </cell>
          <cell r="BQ5484" t="str">
            <v/>
          </cell>
          <cell r="BS5484" t="str">
            <v/>
          </cell>
          <cell r="BT5484" t="str">
            <v/>
          </cell>
          <cell r="BU5484" t="str">
            <v>Y</v>
          </cell>
          <cell r="BV5484" t="str">
            <v/>
          </cell>
          <cell r="BW5484" t="str">
            <v/>
          </cell>
          <cell r="BX5484" t="str">
            <v>BNP IP-LU</v>
          </cell>
          <cell r="BY5484" t="str">
            <v>BNP IP-LU</v>
          </cell>
          <cell r="BZ5484" t="str">
            <v>LIBRARY_FUNDSQUARE</v>
          </cell>
          <cell r="CA5484">
            <v>7.5</v>
          </cell>
          <cell r="CB5484">
            <v>3</v>
          </cell>
          <cell r="CC5484">
            <v>20171026</v>
          </cell>
          <cell r="CD5484">
            <v>7.5</v>
          </cell>
          <cell r="CE5484">
            <v>3</v>
          </cell>
          <cell r="CF5484">
            <v>1</v>
          </cell>
          <cell r="CH5484" t="str">
            <v/>
          </cell>
          <cell r="CI5484" t="str">
            <v/>
          </cell>
          <cell r="CJ5484" t="str">
            <v/>
          </cell>
          <cell r="CK5484" t="str">
            <v/>
          </cell>
          <cell r="CL5484" t="str">
            <v/>
          </cell>
          <cell r="CM5484" t="str">
            <v>No benchmark</v>
          </cell>
          <cell r="CN5484" t="str">
            <v/>
          </cell>
          <cell r="CO5484" t="str">
            <v>50% MSCI World (EUR) NR + 25% Bloomberg Euro Aggregate (EUR) RI + 25% Bloomberg US Aggregate (Hedged in EUR) RI</v>
          </cell>
          <cell r="CQ5484" t="str">
            <v/>
          </cell>
          <cell r="CR5484" t="str">
            <v/>
          </cell>
          <cell r="CS5484" t="str">
            <v/>
          </cell>
          <cell r="CT5484">
            <v>3</v>
          </cell>
          <cell r="CU5484" t="str">
            <v>CAT 2 (Absolute Return)</v>
          </cell>
          <cell r="CV5484" t="str">
            <v>PRIIPS_CATEGORY</v>
          </cell>
          <cell r="CW5484">
            <v>5.97</v>
          </cell>
          <cell r="CX5484">
            <v>6.34</v>
          </cell>
          <cell r="CY5484">
            <v>7.5</v>
          </cell>
          <cell r="CZ5484" t="str">
            <v>Due to effects of unusual market conditions, other risks could be triggered, such as Credit and Operational&amp;Custody Risks.</v>
          </cell>
          <cell r="DA5484">
            <v>203903</v>
          </cell>
          <cell r="DB5484" t="str">
            <v>BM ESG BNP Paribas Funds Target Risk Balanced [615]</v>
          </cell>
          <cell r="DC5484" t="str">
            <v>EUR</v>
          </cell>
          <cell r="DD5484"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4" t="str">
            <v/>
          </cell>
          <cell r="DG5484" t="str">
            <v/>
          </cell>
          <cell r="DH5484" t="str">
            <v/>
          </cell>
          <cell r="DI5484" t="str">
            <v>N</v>
          </cell>
          <cell r="DL5484" t="str">
            <v/>
          </cell>
          <cell r="DM5484" t="str">
            <v/>
          </cell>
          <cell r="DN5484" t="str">
            <v/>
          </cell>
          <cell r="DP5484" t="str">
            <v/>
          </cell>
          <cell r="DQ5484" t="str">
            <v/>
          </cell>
          <cell r="DR5484" t="str">
            <v/>
          </cell>
          <cell r="DS5484" t="str">
            <v/>
          </cell>
          <cell r="DT5484" t="str">
            <v/>
          </cell>
        </row>
        <row r="5485">
          <cell r="I5485" t="str">
            <v>LU0089291651</v>
          </cell>
          <cell r="J5485" t="str">
            <v>BNP Paribas Funds Target Risk Balanced [Classic, C]</v>
          </cell>
          <cell r="K5485">
            <v>631</v>
          </cell>
          <cell r="L5485" t="str">
            <v>All</v>
          </cell>
          <cell r="M5485" t="str">
            <v>INVEST_LEGAL_TYPE</v>
          </cell>
          <cell r="N5485" t="str">
            <v/>
          </cell>
          <cell r="O5485">
            <v>3</v>
          </cell>
          <cell r="P5485" t="str">
            <v>Registered or Bearer</v>
          </cell>
          <cell r="Q5485" t="str">
            <v>SHARE_FORM</v>
          </cell>
          <cell r="R5485" t="str">
            <v>EUR</v>
          </cell>
          <cell r="S5485" t="str">
            <v>Y</v>
          </cell>
          <cell r="T5485">
            <v>1</v>
          </cell>
          <cell r="U5485" t="str">
            <v>Launched</v>
          </cell>
          <cell r="V5485" t="str">
            <v>PRODUCT_STATUS</v>
          </cell>
          <cell r="W5485" t="str">
            <v/>
          </cell>
          <cell r="X5485" t="str">
            <v/>
          </cell>
          <cell r="Y5485" t="str">
            <v/>
          </cell>
          <cell r="Z5485">
            <v>618429</v>
          </cell>
          <cell r="AA5485">
            <v>0</v>
          </cell>
          <cell r="AB5485" t="str">
            <v>No Benchmark</v>
          </cell>
          <cell r="AC5485" t="str">
            <v>EUR</v>
          </cell>
          <cell r="AE5485" t="str">
            <v/>
          </cell>
          <cell r="AF5485" t="str">
            <v/>
          </cell>
          <cell r="AG5485">
            <v>266776</v>
          </cell>
          <cell r="AH5485" t="str">
            <v>BM BNP Paribas Funds Target Risk Balanced [615]</v>
          </cell>
          <cell r="AI5485" t="str">
            <v>EUR</v>
          </cell>
          <cell r="AJ5485" t="str">
            <v>CLAS</v>
          </cell>
          <cell r="AK5485" t="str">
            <v>Classic</v>
          </cell>
          <cell r="AL5485" t="str">
            <v>SHARE_CATEGORY</v>
          </cell>
          <cell r="AM5485" t="str">
            <v>C</v>
          </cell>
          <cell r="AN5485" t="str">
            <v>Capitalisation</v>
          </cell>
          <cell r="AO5485" t="str">
            <v>SHARE_TYPE</v>
          </cell>
          <cell r="AP5485" t="str">
            <v>Y</v>
          </cell>
          <cell r="AQ5485" t="str">
            <v/>
          </cell>
          <cell r="AR5485" t="str">
            <v/>
          </cell>
          <cell r="AS5485" t="str">
            <v/>
          </cell>
          <cell r="AT5485" t="str">
            <v>N</v>
          </cell>
          <cell r="AV5485">
            <v>19980102</v>
          </cell>
          <cell r="AW5485">
            <v>19980102</v>
          </cell>
          <cell r="AX5485">
            <v>19980105</v>
          </cell>
          <cell r="BB5485" t="str">
            <v>Y</v>
          </cell>
          <cell r="BC5485" t="str">
            <v>Yes</v>
          </cell>
          <cell r="BD5485" t="str">
            <v>DICI_KIID</v>
          </cell>
          <cell r="BE5485" t="str">
            <v/>
          </cell>
          <cell r="BF5485" t="str">
            <v/>
          </cell>
          <cell r="BG5485" t="str">
            <v/>
          </cell>
          <cell r="BH5485" t="str">
            <v/>
          </cell>
          <cell r="BI5485" t="str">
            <v>Y</v>
          </cell>
          <cell r="BJ5485" t="str">
            <v>0.001</v>
          </cell>
          <cell r="BK5485" t="str">
            <v>Y</v>
          </cell>
          <cell r="BL5485" t="str">
            <v>0.01</v>
          </cell>
          <cell r="BM5485">
            <v>55</v>
          </cell>
          <cell r="BN5485" t="str">
            <v>The risk category is justified by the active investment in different asset classes while seeking to maintain the risk profile between predefined boundaries.</v>
          </cell>
          <cell r="BO5485" t="str">
            <v>RISK_NARRATIVE</v>
          </cell>
          <cell r="BP5485">
            <v>4</v>
          </cell>
          <cell r="BQ5485" t="str">
            <v/>
          </cell>
          <cell r="BR5485">
            <v>3</v>
          </cell>
          <cell r="BS5485" t="str">
            <v>***</v>
          </cell>
          <cell r="BT5485" t="str">
            <v>NOTATION_MORNINGSTAR_RATING</v>
          </cell>
          <cell r="BU5485" t="str">
            <v>Y</v>
          </cell>
          <cell r="BV5485" t="str">
            <v/>
          </cell>
          <cell r="BW5485" t="str">
            <v/>
          </cell>
          <cell r="BX5485" t="str">
            <v>BNP IP-LU</v>
          </cell>
          <cell r="BY5485" t="str">
            <v>BNP IP-LU</v>
          </cell>
          <cell r="BZ5485" t="str">
            <v>LIBRARY_FUNDSQUARE</v>
          </cell>
          <cell r="CA5485">
            <v>7.5</v>
          </cell>
          <cell r="CB5485">
            <v>3</v>
          </cell>
          <cell r="CC5485">
            <v>20171026</v>
          </cell>
          <cell r="CD5485">
            <v>7.5</v>
          </cell>
          <cell r="CE5485">
            <v>3</v>
          </cell>
          <cell r="CF5485">
            <v>1</v>
          </cell>
          <cell r="CH5485" t="str">
            <v/>
          </cell>
          <cell r="CI5485" t="str">
            <v/>
          </cell>
          <cell r="CJ5485" t="str">
            <v/>
          </cell>
          <cell r="CK5485" t="str">
            <v/>
          </cell>
          <cell r="CL5485" t="str">
            <v/>
          </cell>
          <cell r="CM5485" t="str">
            <v>No benchmark</v>
          </cell>
          <cell r="CN5485" t="str">
            <v/>
          </cell>
          <cell r="CO5485" t="str">
            <v>50% MSCI World (EUR) NR + 25% Bloomberg Euro Aggregate (EUR) RI + 25% Bloomberg US Aggregate (Hedged in EUR) RI</v>
          </cell>
          <cell r="CQ5485" t="str">
            <v/>
          </cell>
          <cell r="CR5485" t="str">
            <v/>
          </cell>
          <cell r="CS5485" t="str">
            <v/>
          </cell>
          <cell r="CT5485">
            <v>3</v>
          </cell>
          <cell r="CU5485" t="str">
            <v>CAT 2 (Absolute Return)</v>
          </cell>
          <cell r="CV5485" t="str">
            <v>PRIIPS_CATEGORY</v>
          </cell>
          <cell r="CW5485">
            <v>5.97</v>
          </cell>
          <cell r="CX5485">
            <v>6.34</v>
          </cell>
          <cell r="CY5485">
            <v>7.5</v>
          </cell>
          <cell r="CZ5485" t="str">
            <v>Due to effects of unusual market conditions, other risks could be triggered, such as Credit and Operational&amp;Custody Risks.</v>
          </cell>
          <cell r="DA5485">
            <v>203903</v>
          </cell>
          <cell r="DB5485" t="str">
            <v>BM ESG BNP Paribas Funds Target Risk Balanced [615]</v>
          </cell>
          <cell r="DC5485" t="str">
            <v>EUR</v>
          </cell>
          <cell r="DD5485"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5" t="str">
            <v/>
          </cell>
          <cell r="DG5485" t="str">
            <v/>
          </cell>
          <cell r="DH5485" t="str">
            <v/>
          </cell>
          <cell r="DI5485" t="str">
            <v>N</v>
          </cell>
          <cell r="DL5485" t="str">
            <v/>
          </cell>
          <cell r="DM5485" t="str">
            <v/>
          </cell>
          <cell r="DN5485" t="str">
            <v/>
          </cell>
          <cell r="DP5485" t="str">
            <v/>
          </cell>
          <cell r="DQ5485" t="str">
            <v/>
          </cell>
          <cell r="DR5485" t="str">
            <v/>
          </cell>
          <cell r="DS5485" t="str">
            <v/>
          </cell>
          <cell r="DT5485" t="str">
            <v/>
          </cell>
        </row>
        <row r="5486">
          <cell r="I5486" t="str">
            <v>LU1721428693</v>
          </cell>
          <cell r="J5486" t="str">
            <v>BNP Paribas Funds Target Risk Balanced [Classic MD, D]</v>
          </cell>
          <cell r="K5486">
            <v>631</v>
          </cell>
          <cell r="L5486" t="str">
            <v>All</v>
          </cell>
          <cell r="M5486" t="str">
            <v>INVEST_LEGAL_TYPE</v>
          </cell>
          <cell r="N5486" t="str">
            <v/>
          </cell>
          <cell r="O5486">
            <v>3</v>
          </cell>
          <cell r="P5486" t="str">
            <v>Registered or Bearer</v>
          </cell>
          <cell r="Q5486" t="str">
            <v>SHARE_FORM</v>
          </cell>
          <cell r="R5486" t="str">
            <v>EUR</v>
          </cell>
          <cell r="S5486" t="str">
            <v>N</v>
          </cell>
          <cell r="T5486">
            <v>2</v>
          </cell>
          <cell r="U5486" t="str">
            <v>Closed</v>
          </cell>
          <cell r="V5486" t="str">
            <v>PRODUCT_STATUS</v>
          </cell>
          <cell r="W5486" t="str">
            <v/>
          </cell>
          <cell r="X5486" t="str">
            <v/>
          </cell>
          <cell r="Y5486" t="str">
            <v/>
          </cell>
          <cell r="Z5486">
            <v>618429</v>
          </cell>
          <cell r="AA5486">
            <v>0</v>
          </cell>
          <cell r="AB5486" t="str">
            <v>No Benchmark</v>
          </cell>
          <cell r="AC5486" t="str">
            <v>EUR</v>
          </cell>
          <cell r="AE5486" t="str">
            <v/>
          </cell>
          <cell r="AF5486" t="str">
            <v/>
          </cell>
          <cell r="AG5486">
            <v>266776</v>
          </cell>
          <cell r="AH5486" t="str">
            <v>BM BNP Paribas Funds Target Risk Balanced [615]</v>
          </cell>
          <cell r="AI5486" t="str">
            <v>EUR</v>
          </cell>
          <cell r="AJ5486" t="str">
            <v>CCMD</v>
          </cell>
          <cell r="AK5486" t="str">
            <v>Classic MD</v>
          </cell>
          <cell r="AL5486" t="str">
            <v>SHARE_CATEGORY</v>
          </cell>
          <cell r="AM5486" t="str">
            <v>D</v>
          </cell>
          <cell r="AN5486" t="str">
            <v>Distribution</v>
          </cell>
          <cell r="AO5486" t="str">
            <v>SHARE_TYPE</v>
          </cell>
          <cell r="AP5486" t="str">
            <v>Y</v>
          </cell>
          <cell r="AQ5486" t="str">
            <v>M</v>
          </cell>
          <cell r="AR5486" t="str">
            <v>Monthly</v>
          </cell>
          <cell r="AS5486" t="str">
            <v>DIVIDEND_FREQUENCY</v>
          </cell>
          <cell r="AT5486" t="str">
            <v>N</v>
          </cell>
          <cell r="AU5486">
            <v>20171117</v>
          </cell>
          <cell r="AV5486">
            <v>20170915</v>
          </cell>
          <cell r="AX5486">
            <v>20171130</v>
          </cell>
          <cell r="AY5486">
            <v>20181220</v>
          </cell>
          <cell r="AZ5486">
            <v>20181220</v>
          </cell>
          <cell r="BA5486">
            <v>20181220</v>
          </cell>
          <cell r="BB5486" t="str">
            <v>Y</v>
          </cell>
          <cell r="BC5486" t="str">
            <v>Yes</v>
          </cell>
          <cell r="BD5486" t="str">
            <v>DICI_KIID</v>
          </cell>
          <cell r="BE5486" t="str">
            <v/>
          </cell>
          <cell r="BF5486" t="str">
            <v/>
          </cell>
          <cell r="BG5486" t="str">
            <v/>
          </cell>
          <cell r="BH5486" t="str">
            <v/>
          </cell>
          <cell r="BI5486" t="str">
            <v>Y</v>
          </cell>
          <cell r="BJ5486" t="str">
            <v>0.001</v>
          </cell>
          <cell r="BK5486" t="str">
            <v>Y</v>
          </cell>
          <cell r="BL5486" t="str">
            <v>0.01</v>
          </cell>
          <cell r="BM5486">
            <v>55</v>
          </cell>
          <cell r="BN5486" t="str">
            <v>The risk category is justified by the active investment in different asset classes while seeking to maintain the risk profile between predefined boundaries.</v>
          </cell>
          <cell r="BO5486" t="str">
            <v>RISK_NARRATIVE</v>
          </cell>
          <cell r="BP5486">
            <v>4</v>
          </cell>
          <cell r="BQ5486" t="str">
            <v/>
          </cell>
          <cell r="BS5486" t="str">
            <v/>
          </cell>
          <cell r="BT5486" t="str">
            <v/>
          </cell>
          <cell r="BU5486" t="str">
            <v>Y</v>
          </cell>
          <cell r="BV5486" t="str">
            <v/>
          </cell>
          <cell r="BW5486" t="str">
            <v/>
          </cell>
          <cell r="BX5486" t="str">
            <v>BNP IP-LU</v>
          </cell>
          <cell r="BY5486" t="str">
            <v>BNP IP-LU</v>
          </cell>
          <cell r="BZ5486" t="str">
            <v>LIBRARY_FUNDSQUARE</v>
          </cell>
          <cell r="CA5486">
            <v>7.5</v>
          </cell>
          <cell r="CB5486">
            <v>3</v>
          </cell>
          <cell r="CC5486">
            <v>20171026</v>
          </cell>
          <cell r="CE5486">
            <v>3</v>
          </cell>
          <cell r="CF5486">
            <v>1</v>
          </cell>
          <cell r="CH5486" t="str">
            <v/>
          </cell>
          <cell r="CI5486" t="str">
            <v/>
          </cell>
          <cell r="CJ5486" t="str">
            <v/>
          </cell>
          <cell r="CK5486" t="str">
            <v/>
          </cell>
          <cell r="CL5486" t="str">
            <v/>
          </cell>
          <cell r="CM5486" t="str">
            <v>No benchmark</v>
          </cell>
          <cell r="CN5486" t="str">
            <v/>
          </cell>
          <cell r="CO5486" t="str">
            <v>50% MSCI World (EUR) NR + 25% Bloomberg Euro Aggregate (EUR) RI + 25% Bloomberg US Aggregate (Hedged in EUR) RI</v>
          </cell>
          <cell r="CQ5486" t="str">
            <v/>
          </cell>
          <cell r="CR5486" t="str">
            <v/>
          </cell>
          <cell r="CS5486" t="str">
            <v/>
          </cell>
          <cell r="CU5486" t="str">
            <v/>
          </cell>
          <cell r="CV5486" t="str">
            <v/>
          </cell>
          <cell r="CZ5486" t="str">
            <v/>
          </cell>
          <cell r="DA5486">
            <v>203903</v>
          </cell>
          <cell r="DB5486" t="str">
            <v>BM ESG BNP Paribas Funds Target Risk Balanced [615]</v>
          </cell>
          <cell r="DC5486" t="str">
            <v>EUR</v>
          </cell>
          <cell r="DD5486"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6" t="str">
            <v/>
          </cell>
          <cell r="DG5486" t="str">
            <v/>
          </cell>
          <cell r="DH5486" t="str">
            <v/>
          </cell>
          <cell r="DI5486" t="str">
            <v>N</v>
          </cell>
          <cell r="DL5486" t="str">
            <v/>
          </cell>
          <cell r="DM5486" t="str">
            <v/>
          </cell>
          <cell r="DN5486" t="str">
            <v/>
          </cell>
          <cell r="DP5486" t="str">
            <v/>
          </cell>
          <cell r="DQ5486" t="str">
            <v/>
          </cell>
          <cell r="DR5486" t="str">
            <v/>
          </cell>
          <cell r="DS5486" t="str">
            <v/>
          </cell>
          <cell r="DT5486" t="str">
            <v/>
          </cell>
        </row>
        <row r="5487">
          <cell r="I5487" t="str">
            <v>LU0102035036</v>
          </cell>
          <cell r="J5487" t="str">
            <v>BNP Paribas Funds Target Risk Balanced [B1, C]</v>
          </cell>
          <cell r="L5487" t="str">
            <v/>
          </cell>
          <cell r="M5487" t="str">
            <v/>
          </cell>
          <cell r="N5487" t="str">
            <v/>
          </cell>
          <cell r="P5487" t="str">
            <v/>
          </cell>
          <cell r="Q5487" t="str">
            <v/>
          </cell>
          <cell r="R5487" t="str">
            <v>EUR</v>
          </cell>
          <cell r="S5487" t="str">
            <v>N</v>
          </cell>
          <cell r="T5487">
            <v>2</v>
          </cell>
          <cell r="U5487" t="str">
            <v>Closed</v>
          </cell>
          <cell r="V5487" t="str">
            <v>PRODUCT_STATUS</v>
          </cell>
          <cell r="W5487" t="str">
            <v/>
          </cell>
          <cell r="X5487" t="str">
            <v/>
          </cell>
          <cell r="Y5487" t="str">
            <v/>
          </cell>
          <cell r="Z5487">
            <v>618429</v>
          </cell>
          <cell r="AA5487">
            <v>0</v>
          </cell>
          <cell r="AB5487" t="str">
            <v>No Benchmark</v>
          </cell>
          <cell r="AC5487" t="str">
            <v>EUR</v>
          </cell>
          <cell r="AE5487" t="str">
            <v/>
          </cell>
          <cell r="AF5487" t="str">
            <v/>
          </cell>
          <cell r="AG5487">
            <v>266776</v>
          </cell>
          <cell r="AH5487" t="str">
            <v>BM BNP Paribas Funds Target Risk Balanced [615]</v>
          </cell>
          <cell r="AI5487" t="str">
            <v>EUR</v>
          </cell>
          <cell r="AJ5487" t="str">
            <v>B1</v>
          </cell>
          <cell r="AK5487" t="str">
            <v>B1</v>
          </cell>
          <cell r="AL5487" t="str">
            <v>SHARE_CATEGORY</v>
          </cell>
          <cell r="AM5487" t="str">
            <v>C</v>
          </cell>
          <cell r="AN5487" t="str">
            <v>Capitalisation</v>
          </cell>
          <cell r="AO5487" t="str">
            <v>SHARE_TYPE</v>
          </cell>
          <cell r="AP5487" t="str">
            <v>Y</v>
          </cell>
          <cell r="AQ5487" t="str">
            <v/>
          </cell>
          <cell r="AR5487" t="str">
            <v/>
          </cell>
          <cell r="AS5487" t="str">
            <v/>
          </cell>
          <cell r="AT5487" t="str">
            <v>N</v>
          </cell>
          <cell r="AV5487">
            <v>19970502</v>
          </cell>
          <cell r="AY5487">
            <v>20040507</v>
          </cell>
          <cell r="AZ5487">
            <v>20040507</v>
          </cell>
          <cell r="BB5487" t="str">
            <v>Y</v>
          </cell>
          <cell r="BC5487" t="str">
            <v>Yes</v>
          </cell>
          <cell r="BD5487" t="str">
            <v>DICI_KIID</v>
          </cell>
          <cell r="BE5487" t="str">
            <v/>
          </cell>
          <cell r="BF5487" t="str">
            <v/>
          </cell>
          <cell r="BG5487" t="str">
            <v/>
          </cell>
          <cell r="BH5487" t="str">
            <v/>
          </cell>
          <cell r="BI5487" t="str">
            <v>N</v>
          </cell>
          <cell r="BJ5487" t="str">
            <v/>
          </cell>
          <cell r="BK5487" t="str">
            <v/>
          </cell>
          <cell r="BL5487" t="str">
            <v/>
          </cell>
          <cell r="BN5487" t="str">
            <v/>
          </cell>
          <cell r="BO5487" t="str">
            <v/>
          </cell>
          <cell r="BQ5487" t="str">
            <v/>
          </cell>
          <cell r="BS5487" t="str">
            <v/>
          </cell>
          <cell r="BT5487" t="str">
            <v/>
          </cell>
          <cell r="BU5487" t="str">
            <v>Y</v>
          </cell>
          <cell r="BV5487" t="str">
            <v/>
          </cell>
          <cell r="BW5487" t="str">
            <v/>
          </cell>
          <cell r="BX5487" t="str">
            <v/>
          </cell>
          <cell r="BY5487" t="str">
            <v/>
          </cell>
          <cell r="BZ5487" t="str">
            <v/>
          </cell>
          <cell r="CH5487" t="str">
            <v/>
          </cell>
          <cell r="CI5487" t="str">
            <v/>
          </cell>
          <cell r="CJ5487" t="str">
            <v/>
          </cell>
          <cell r="CK5487" t="str">
            <v/>
          </cell>
          <cell r="CL5487" t="str">
            <v/>
          </cell>
          <cell r="CM5487" t="str">
            <v>No Benchmark</v>
          </cell>
          <cell r="CN5487" t="str">
            <v/>
          </cell>
          <cell r="CO5487" t="str">
            <v>50% MSCI World (EUR) NR + 25% Bloomberg Euro Aggregate (EUR) RI + 25% Bloomberg US Aggregate (Hedged in EUR) RI</v>
          </cell>
          <cell r="CQ5487" t="str">
            <v/>
          </cell>
          <cell r="CR5487" t="str">
            <v/>
          </cell>
          <cell r="CS5487" t="str">
            <v/>
          </cell>
          <cell r="CU5487" t="str">
            <v/>
          </cell>
          <cell r="CV5487" t="str">
            <v/>
          </cell>
          <cell r="CZ5487" t="str">
            <v/>
          </cell>
          <cell r="DA5487">
            <v>203903</v>
          </cell>
          <cell r="DB5487" t="str">
            <v>BM ESG BNP Paribas Funds Target Risk Balanced [615]</v>
          </cell>
          <cell r="DC5487" t="str">
            <v>EUR</v>
          </cell>
          <cell r="DD5487"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7" t="str">
            <v/>
          </cell>
          <cell r="DG5487" t="str">
            <v/>
          </cell>
          <cell r="DH5487" t="str">
            <v/>
          </cell>
          <cell r="DI5487" t="str">
            <v>N</v>
          </cell>
          <cell r="DL5487" t="str">
            <v/>
          </cell>
          <cell r="DM5487" t="str">
            <v/>
          </cell>
          <cell r="DN5487" t="str">
            <v/>
          </cell>
          <cell r="DP5487" t="str">
            <v/>
          </cell>
          <cell r="DQ5487" t="str">
            <v/>
          </cell>
          <cell r="DR5487" t="str">
            <v/>
          </cell>
          <cell r="DS5487" t="str">
            <v/>
          </cell>
          <cell r="DT5487" t="str">
            <v/>
          </cell>
        </row>
        <row r="5488">
          <cell r="I5488" t="str">
            <v>LU0107088931</v>
          </cell>
          <cell r="J5488" t="str">
            <v>BNP Paribas Funds Target Risk Balanced [N, C]</v>
          </cell>
          <cell r="K5488">
            <v>631</v>
          </cell>
          <cell r="L5488" t="str">
            <v>All</v>
          </cell>
          <cell r="M5488" t="str">
            <v>INVEST_LEGAL_TYPE</v>
          </cell>
          <cell r="N5488" t="str">
            <v/>
          </cell>
          <cell r="O5488">
            <v>3</v>
          </cell>
          <cell r="P5488" t="str">
            <v>Registered or Bearer</v>
          </cell>
          <cell r="Q5488" t="str">
            <v>SHARE_FORM</v>
          </cell>
          <cell r="R5488" t="str">
            <v>EUR</v>
          </cell>
          <cell r="S5488" t="str">
            <v>N</v>
          </cell>
          <cell r="T5488">
            <v>1</v>
          </cell>
          <cell r="U5488" t="str">
            <v>Launched</v>
          </cell>
          <cell r="V5488" t="str">
            <v>PRODUCT_STATUS</v>
          </cell>
          <cell r="W5488" t="str">
            <v/>
          </cell>
          <cell r="X5488" t="str">
            <v/>
          </cell>
          <cell r="Y5488" t="str">
            <v/>
          </cell>
          <cell r="Z5488">
            <v>618429</v>
          </cell>
          <cell r="AA5488">
            <v>0</v>
          </cell>
          <cell r="AB5488" t="str">
            <v>No Benchmark</v>
          </cell>
          <cell r="AC5488" t="str">
            <v>EUR</v>
          </cell>
          <cell r="AE5488" t="str">
            <v/>
          </cell>
          <cell r="AF5488" t="str">
            <v/>
          </cell>
          <cell r="AG5488">
            <v>266776</v>
          </cell>
          <cell r="AH5488" t="str">
            <v>BM BNP Paribas Funds Target Risk Balanced [615]</v>
          </cell>
          <cell r="AI5488" t="str">
            <v>EUR</v>
          </cell>
          <cell r="AJ5488" t="str">
            <v>N</v>
          </cell>
          <cell r="AK5488" t="str">
            <v>N</v>
          </cell>
          <cell r="AL5488" t="str">
            <v>SHARE_CATEGORY</v>
          </cell>
          <cell r="AM5488" t="str">
            <v>C</v>
          </cell>
          <cell r="AN5488" t="str">
            <v>Capitalisation</v>
          </cell>
          <cell r="AO5488" t="str">
            <v>SHARE_TYPE</v>
          </cell>
          <cell r="AP5488" t="str">
            <v>Y</v>
          </cell>
          <cell r="AQ5488" t="str">
            <v/>
          </cell>
          <cell r="AR5488" t="str">
            <v/>
          </cell>
          <cell r="AS5488" t="str">
            <v/>
          </cell>
          <cell r="AT5488" t="str">
            <v>N</v>
          </cell>
          <cell r="AV5488">
            <v>19970502</v>
          </cell>
          <cell r="AW5488">
            <v>20000414</v>
          </cell>
          <cell r="AX5488">
            <v>20000414</v>
          </cell>
          <cell r="BB5488" t="str">
            <v>Y</v>
          </cell>
          <cell r="BC5488" t="str">
            <v>Yes</v>
          </cell>
          <cell r="BD5488" t="str">
            <v>DICI_KIID</v>
          </cell>
          <cell r="BE5488" t="str">
            <v/>
          </cell>
          <cell r="BF5488" t="str">
            <v/>
          </cell>
          <cell r="BG5488" t="str">
            <v/>
          </cell>
          <cell r="BH5488" t="str">
            <v/>
          </cell>
          <cell r="BI5488" t="str">
            <v>Y</v>
          </cell>
          <cell r="BJ5488" t="str">
            <v>0.001</v>
          </cell>
          <cell r="BK5488" t="str">
            <v>Y</v>
          </cell>
          <cell r="BL5488" t="str">
            <v>0.01</v>
          </cell>
          <cell r="BM5488">
            <v>55</v>
          </cell>
          <cell r="BN5488" t="str">
            <v>The risk category is justified by the active investment in different asset classes while seeking to maintain the risk profile between predefined boundaries.</v>
          </cell>
          <cell r="BO5488" t="str">
            <v>RISK_NARRATIVE</v>
          </cell>
          <cell r="BP5488">
            <v>4</v>
          </cell>
          <cell r="BQ5488" t="str">
            <v/>
          </cell>
          <cell r="BR5488">
            <v>3</v>
          </cell>
          <cell r="BS5488" t="str">
            <v>***</v>
          </cell>
          <cell r="BT5488" t="str">
            <v>NOTATION_MORNINGSTAR_RATING</v>
          </cell>
          <cell r="BU5488" t="str">
            <v>Y</v>
          </cell>
          <cell r="BV5488" t="str">
            <v/>
          </cell>
          <cell r="BW5488" t="str">
            <v/>
          </cell>
          <cell r="BX5488" t="str">
            <v>BNP IP-LU</v>
          </cell>
          <cell r="BY5488" t="str">
            <v>BNP IP-LU</v>
          </cell>
          <cell r="BZ5488" t="str">
            <v>LIBRARY_FUNDSQUARE</v>
          </cell>
          <cell r="CA5488">
            <v>7.5</v>
          </cell>
          <cell r="CB5488">
            <v>3</v>
          </cell>
          <cell r="CC5488">
            <v>20171026</v>
          </cell>
          <cell r="CD5488">
            <v>7.5</v>
          </cell>
          <cell r="CE5488">
            <v>3</v>
          </cell>
          <cell r="CF5488">
            <v>1</v>
          </cell>
          <cell r="CH5488" t="str">
            <v/>
          </cell>
          <cell r="CI5488" t="str">
            <v/>
          </cell>
          <cell r="CJ5488" t="str">
            <v/>
          </cell>
          <cell r="CK5488" t="str">
            <v/>
          </cell>
          <cell r="CL5488" t="str">
            <v/>
          </cell>
          <cell r="CM5488" t="str">
            <v>No benchmark</v>
          </cell>
          <cell r="CN5488" t="str">
            <v/>
          </cell>
          <cell r="CO5488" t="str">
            <v>50% MSCI World (EUR) NR + 25% Bloomberg Euro Aggregate (EUR) RI + 25% Bloomberg US Aggregate (Hedged in EUR) RI</v>
          </cell>
          <cell r="CQ5488" t="str">
            <v/>
          </cell>
          <cell r="CR5488" t="str">
            <v/>
          </cell>
          <cell r="CS5488" t="str">
            <v/>
          </cell>
          <cell r="CT5488">
            <v>3</v>
          </cell>
          <cell r="CU5488" t="str">
            <v>CAT 2 (Absolute Return)</v>
          </cell>
          <cell r="CV5488" t="str">
            <v>PRIIPS_CATEGORY</v>
          </cell>
          <cell r="CW5488">
            <v>5.97</v>
          </cell>
          <cell r="CX5488">
            <v>6.34</v>
          </cell>
          <cell r="CY5488">
            <v>7.5</v>
          </cell>
          <cell r="CZ5488" t="str">
            <v>Due to effects of unusual market conditions, other risks could be triggered, such as Credit and Operational&amp;Custody Risks.</v>
          </cell>
          <cell r="DA5488">
            <v>203903</v>
          </cell>
          <cell r="DB5488" t="str">
            <v>BM ESG BNP Paribas Funds Target Risk Balanced [615]</v>
          </cell>
          <cell r="DC5488" t="str">
            <v>EUR</v>
          </cell>
          <cell r="DD5488"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8" t="str">
            <v/>
          </cell>
          <cell r="DG5488" t="str">
            <v/>
          </cell>
          <cell r="DH5488" t="str">
            <v/>
          </cell>
          <cell r="DI5488" t="str">
            <v>N</v>
          </cell>
          <cell r="DL5488" t="str">
            <v/>
          </cell>
          <cell r="DM5488" t="str">
            <v/>
          </cell>
          <cell r="DN5488" t="str">
            <v/>
          </cell>
          <cell r="DP5488" t="str">
            <v/>
          </cell>
          <cell r="DQ5488" t="str">
            <v/>
          </cell>
          <cell r="DR5488" t="str">
            <v/>
          </cell>
          <cell r="DS5488" t="str">
            <v/>
          </cell>
          <cell r="DT5488" t="str">
            <v/>
          </cell>
        </row>
        <row r="5489">
          <cell r="I5489" t="str">
            <v>LU0089290844</v>
          </cell>
          <cell r="J5489" t="str">
            <v>BNP Paribas Funds Target Risk Balanced [Classic, D]</v>
          </cell>
          <cell r="K5489">
            <v>631</v>
          </cell>
          <cell r="L5489" t="str">
            <v>All</v>
          </cell>
          <cell r="M5489" t="str">
            <v>INVEST_LEGAL_TYPE</v>
          </cell>
          <cell r="N5489" t="str">
            <v/>
          </cell>
          <cell r="O5489">
            <v>3</v>
          </cell>
          <cell r="P5489" t="str">
            <v>Registered or Bearer</v>
          </cell>
          <cell r="Q5489" t="str">
            <v>SHARE_FORM</v>
          </cell>
          <cell r="R5489" t="str">
            <v>EUR</v>
          </cell>
          <cell r="S5489" t="str">
            <v>N</v>
          </cell>
          <cell r="T5489">
            <v>1</v>
          </cell>
          <cell r="U5489" t="str">
            <v>Launched</v>
          </cell>
          <cell r="V5489" t="str">
            <v>PRODUCT_STATUS</v>
          </cell>
          <cell r="W5489" t="str">
            <v/>
          </cell>
          <cell r="X5489" t="str">
            <v/>
          </cell>
          <cell r="Y5489" t="str">
            <v/>
          </cell>
          <cell r="Z5489">
            <v>618429</v>
          </cell>
          <cell r="AA5489">
            <v>0</v>
          </cell>
          <cell r="AB5489" t="str">
            <v>No Benchmark</v>
          </cell>
          <cell r="AC5489" t="str">
            <v>EUR</v>
          </cell>
          <cell r="AE5489" t="str">
            <v/>
          </cell>
          <cell r="AF5489" t="str">
            <v/>
          </cell>
          <cell r="AG5489">
            <v>266776</v>
          </cell>
          <cell r="AH5489" t="str">
            <v>BM BNP Paribas Funds Target Risk Balanced [615]</v>
          </cell>
          <cell r="AI5489" t="str">
            <v>EUR</v>
          </cell>
          <cell r="AJ5489" t="str">
            <v>CLAS</v>
          </cell>
          <cell r="AK5489" t="str">
            <v>Classic</v>
          </cell>
          <cell r="AL5489" t="str">
            <v>SHARE_CATEGORY</v>
          </cell>
          <cell r="AM5489" t="str">
            <v>D</v>
          </cell>
          <cell r="AN5489" t="str">
            <v>Distribution</v>
          </cell>
          <cell r="AO5489" t="str">
            <v>SHARE_TYPE</v>
          </cell>
          <cell r="AP5489" t="str">
            <v>Y</v>
          </cell>
          <cell r="AQ5489" t="str">
            <v>Y</v>
          </cell>
          <cell r="AR5489" t="str">
            <v>Annually</v>
          </cell>
          <cell r="AS5489" t="str">
            <v>DIVIDEND_FREQUENCY</v>
          </cell>
          <cell r="AT5489" t="str">
            <v>N</v>
          </cell>
          <cell r="AV5489">
            <v>19980102</v>
          </cell>
          <cell r="AW5489">
            <v>19980102</v>
          </cell>
          <cell r="AX5489">
            <v>19990104</v>
          </cell>
          <cell r="BB5489" t="str">
            <v>Y</v>
          </cell>
          <cell r="BC5489" t="str">
            <v>Yes</v>
          </cell>
          <cell r="BD5489" t="str">
            <v>DICI_KIID</v>
          </cell>
          <cell r="BE5489" t="str">
            <v/>
          </cell>
          <cell r="BF5489" t="str">
            <v/>
          </cell>
          <cell r="BG5489" t="str">
            <v/>
          </cell>
          <cell r="BH5489" t="str">
            <v/>
          </cell>
          <cell r="BI5489" t="str">
            <v>Y</v>
          </cell>
          <cell r="BJ5489" t="str">
            <v>0.001</v>
          </cell>
          <cell r="BK5489" t="str">
            <v>Y</v>
          </cell>
          <cell r="BL5489" t="str">
            <v>0.01</v>
          </cell>
          <cell r="BM5489">
            <v>55</v>
          </cell>
          <cell r="BN5489" t="str">
            <v>The risk category is justified by the active investment in different asset classes while seeking to maintain the risk profile between predefined boundaries.</v>
          </cell>
          <cell r="BO5489" t="str">
            <v>RISK_NARRATIVE</v>
          </cell>
          <cell r="BP5489">
            <v>4</v>
          </cell>
          <cell r="BQ5489" t="str">
            <v/>
          </cell>
          <cell r="BR5489">
            <v>3</v>
          </cell>
          <cell r="BS5489" t="str">
            <v>***</v>
          </cell>
          <cell r="BT5489" t="str">
            <v>NOTATION_MORNINGSTAR_RATING</v>
          </cell>
          <cell r="BU5489" t="str">
            <v>Y</v>
          </cell>
          <cell r="BV5489" t="str">
            <v/>
          </cell>
          <cell r="BW5489" t="str">
            <v/>
          </cell>
          <cell r="BX5489" t="str">
            <v>BNP IP-LU</v>
          </cell>
          <cell r="BY5489" t="str">
            <v>BNP IP-LU</v>
          </cell>
          <cell r="BZ5489" t="str">
            <v>LIBRARY_FUNDSQUARE</v>
          </cell>
          <cell r="CA5489">
            <v>7.5</v>
          </cell>
          <cell r="CB5489">
            <v>3</v>
          </cell>
          <cell r="CC5489">
            <v>20171026</v>
          </cell>
          <cell r="CD5489">
            <v>7.5</v>
          </cell>
          <cell r="CE5489">
            <v>3</v>
          </cell>
          <cell r="CF5489">
            <v>1</v>
          </cell>
          <cell r="CH5489" t="str">
            <v/>
          </cell>
          <cell r="CI5489" t="str">
            <v/>
          </cell>
          <cell r="CJ5489" t="str">
            <v/>
          </cell>
          <cell r="CK5489" t="str">
            <v/>
          </cell>
          <cell r="CL5489" t="str">
            <v/>
          </cell>
          <cell r="CM5489" t="str">
            <v>No benchmark</v>
          </cell>
          <cell r="CN5489" t="str">
            <v/>
          </cell>
          <cell r="CO5489" t="str">
            <v>50% MSCI World (EUR) NR + 25% Bloomberg Euro Aggregate (EUR) RI + 25% Bloomberg US Aggregate (Hedged in EUR) RI</v>
          </cell>
          <cell r="CQ5489" t="str">
            <v/>
          </cell>
          <cell r="CR5489" t="str">
            <v/>
          </cell>
          <cell r="CS5489" t="str">
            <v/>
          </cell>
          <cell r="CT5489">
            <v>3</v>
          </cell>
          <cell r="CU5489" t="str">
            <v>CAT 2 (Absolute Return)</v>
          </cell>
          <cell r="CV5489" t="str">
            <v>PRIIPS_CATEGORY</v>
          </cell>
          <cell r="CW5489">
            <v>5.97</v>
          </cell>
          <cell r="CX5489">
            <v>6.34</v>
          </cell>
          <cell r="CY5489">
            <v>7.5</v>
          </cell>
          <cell r="CZ5489" t="str">
            <v>Due to effects of unusual market conditions, other risks could be triggered, such as Credit and Operational&amp;Custody Risks.</v>
          </cell>
          <cell r="DA5489">
            <v>203903</v>
          </cell>
          <cell r="DB5489" t="str">
            <v>BM ESG BNP Paribas Funds Target Risk Balanced [615]</v>
          </cell>
          <cell r="DC5489" t="str">
            <v>EUR</v>
          </cell>
          <cell r="DD5489"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9" t="str">
            <v/>
          </cell>
          <cell r="DG5489" t="str">
            <v/>
          </cell>
          <cell r="DH5489" t="str">
            <v/>
          </cell>
          <cell r="DI5489" t="str">
            <v>N</v>
          </cell>
          <cell r="DL5489" t="str">
            <v/>
          </cell>
          <cell r="DM5489" t="str">
            <v/>
          </cell>
          <cell r="DN5489" t="str">
            <v/>
          </cell>
          <cell r="DP5489" t="str">
            <v/>
          </cell>
          <cell r="DQ5489" t="str">
            <v/>
          </cell>
          <cell r="DR5489" t="str">
            <v/>
          </cell>
          <cell r="DS5489" t="str">
            <v/>
          </cell>
          <cell r="DT5489" t="str">
            <v/>
          </cell>
        </row>
        <row r="5490">
          <cell r="I5490" t="str">
            <v>LU0102035119</v>
          </cell>
          <cell r="J5490" t="str">
            <v>BNP Paribas Funds Target Risk Balanced [I, C]</v>
          </cell>
          <cell r="K5490">
            <v>991</v>
          </cell>
          <cell r="L5490" t="str">
            <v>Institutionnal clients and UCI</v>
          </cell>
          <cell r="M5490" t="str">
            <v>INVEST_LEGAL_TYPE</v>
          </cell>
          <cell r="N5490" t="str">
            <v/>
          </cell>
          <cell r="O5490">
            <v>3</v>
          </cell>
          <cell r="P5490" t="str">
            <v>Registered or Bearer</v>
          </cell>
          <cell r="Q5490" t="str">
            <v>SHARE_FORM</v>
          </cell>
          <cell r="R5490" t="str">
            <v>EUR</v>
          </cell>
          <cell r="S5490" t="str">
            <v>N</v>
          </cell>
          <cell r="T5490">
            <v>1</v>
          </cell>
          <cell r="U5490" t="str">
            <v>Launched</v>
          </cell>
          <cell r="V5490" t="str">
            <v>PRODUCT_STATUS</v>
          </cell>
          <cell r="W5490" t="str">
            <v/>
          </cell>
          <cell r="X5490" t="str">
            <v/>
          </cell>
          <cell r="Y5490" t="str">
            <v/>
          </cell>
          <cell r="Z5490">
            <v>618429</v>
          </cell>
          <cell r="AA5490">
            <v>0</v>
          </cell>
          <cell r="AB5490" t="str">
            <v>No Benchmark</v>
          </cell>
          <cell r="AC5490" t="str">
            <v>EUR</v>
          </cell>
          <cell r="AE5490" t="str">
            <v/>
          </cell>
          <cell r="AF5490" t="str">
            <v/>
          </cell>
          <cell r="AG5490">
            <v>266776</v>
          </cell>
          <cell r="AH5490" t="str">
            <v>BM BNP Paribas Funds Target Risk Balanced [615]</v>
          </cell>
          <cell r="AI5490" t="str">
            <v>EUR</v>
          </cell>
          <cell r="AJ5490" t="str">
            <v>CASH</v>
          </cell>
          <cell r="AK5490" t="str">
            <v>I</v>
          </cell>
          <cell r="AL5490" t="str">
            <v>SHARE_CATEGORY</v>
          </cell>
          <cell r="AM5490" t="str">
            <v>C</v>
          </cell>
          <cell r="AN5490" t="str">
            <v>Capitalisation</v>
          </cell>
          <cell r="AO5490" t="str">
            <v>SHARE_TYPE</v>
          </cell>
          <cell r="AP5490" t="str">
            <v>Y</v>
          </cell>
          <cell r="AQ5490" t="str">
            <v/>
          </cell>
          <cell r="AR5490" t="str">
            <v/>
          </cell>
          <cell r="AS5490" t="str">
            <v/>
          </cell>
          <cell r="AT5490" t="str">
            <v>N</v>
          </cell>
          <cell r="AV5490">
            <v>19970502</v>
          </cell>
          <cell r="AW5490">
            <v>20000327</v>
          </cell>
          <cell r="AX5490">
            <v>20000327</v>
          </cell>
          <cell r="BB5490" t="str">
            <v>Y</v>
          </cell>
          <cell r="BC5490" t="str">
            <v>Yes</v>
          </cell>
          <cell r="BD5490" t="str">
            <v>DICI_KIID</v>
          </cell>
          <cell r="BE5490" t="str">
            <v/>
          </cell>
          <cell r="BF5490" t="str">
            <v/>
          </cell>
          <cell r="BG5490" t="str">
            <v/>
          </cell>
          <cell r="BH5490" t="str">
            <v/>
          </cell>
          <cell r="BI5490" t="str">
            <v>Y</v>
          </cell>
          <cell r="BJ5490" t="str">
            <v>0.001</v>
          </cell>
          <cell r="BK5490" t="str">
            <v>Y</v>
          </cell>
          <cell r="BL5490" t="str">
            <v>0.01</v>
          </cell>
          <cell r="BM5490">
            <v>55</v>
          </cell>
          <cell r="BN5490" t="str">
            <v>The risk category is justified by the active investment in different asset classes while seeking to maintain the risk profile between predefined boundaries.</v>
          </cell>
          <cell r="BO5490" t="str">
            <v>RISK_NARRATIVE</v>
          </cell>
          <cell r="BP5490">
            <v>4</v>
          </cell>
          <cell r="BQ5490" t="str">
            <v/>
          </cell>
          <cell r="BR5490">
            <v>4</v>
          </cell>
          <cell r="BS5490" t="str">
            <v>****</v>
          </cell>
          <cell r="BT5490" t="str">
            <v>NOTATION_MORNINGSTAR_RATING</v>
          </cell>
          <cell r="BU5490" t="str">
            <v>Y</v>
          </cell>
          <cell r="BV5490" t="str">
            <v/>
          </cell>
          <cell r="BW5490" t="str">
            <v/>
          </cell>
          <cell r="BX5490" t="str">
            <v>BNP IP-LU</v>
          </cell>
          <cell r="BY5490" t="str">
            <v>BNP IP-LU</v>
          </cell>
          <cell r="BZ5490" t="str">
            <v>LIBRARY_FUNDSQUARE</v>
          </cell>
          <cell r="CA5490">
            <v>7.5</v>
          </cell>
          <cell r="CB5490">
            <v>3</v>
          </cell>
          <cell r="CC5490">
            <v>20171026</v>
          </cell>
          <cell r="CD5490">
            <v>7.5</v>
          </cell>
          <cell r="CE5490">
            <v>3</v>
          </cell>
          <cell r="CF5490">
            <v>1</v>
          </cell>
          <cell r="CH5490" t="str">
            <v/>
          </cell>
          <cell r="CI5490" t="str">
            <v/>
          </cell>
          <cell r="CJ5490" t="str">
            <v/>
          </cell>
          <cell r="CK5490" t="str">
            <v/>
          </cell>
          <cell r="CL5490" t="str">
            <v/>
          </cell>
          <cell r="CM5490" t="str">
            <v>No benchmark</v>
          </cell>
          <cell r="CN5490" t="str">
            <v/>
          </cell>
          <cell r="CO5490" t="str">
            <v>50% MSCI World (EUR) NR + 25% Bloomberg Euro Aggregate (EUR) RI + 25% Bloomberg US Aggregate (Hedged in EUR) RI</v>
          </cell>
          <cell r="CQ5490" t="str">
            <v/>
          </cell>
          <cell r="CR5490" t="str">
            <v/>
          </cell>
          <cell r="CS5490" t="str">
            <v/>
          </cell>
          <cell r="CT5490">
            <v>3</v>
          </cell>
          <cell r="CU5490" t="str">
            <v>CAT 2 (Absolute Return)</v>
          </cell>
          <cell r="CV5490" t="str">
            <v>PRIIPS_CATEGORY</v>
          </cell>
          <cell r="CW5490">
            <v>5.97</v>
          </cell>
          <cell r="CX5490">
            <v>6.34</v>
          </cell>
          <cell r="CY5490">
            <v>7.5</v>
          </cell>
          <cell r="CZ5490" t="str">
            <v>Due to effects of unusual market conditions, other risks could be triggered, such as Credit and Operational&amp;Custody Risks.</v>
          </cell>
          <cell r="DA5490">
            <v>203903</v>
          </cell>
          <cell r="DB5490" t="str">
            <v>BM ESG BNP Paribas Funds Target Risk Balanced [615]</v>
          </cell>
          <cell r="DC5490" t="str">
            <v>EUR</v>
          </cell>
          <cell r="DD5490"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90" t="str">
            <v/>
          </cell>
          <cell r="DG5490" t="str">
            <v/>
          </cell>
          <cell r="DH5490" t="str">
            <v/>
          </cell>
          <cell r="DI5490" t="str">
            <v>Y</v>
          </cell>
          <cell r="DJ5490">
            <v>20190812</v>
          </cell>
          <cell r="DL5490" t="str">
            <v/>
          </cell>
          <cell r="DM5490" t="str">
            <v/>
          </cell>
          <cell r="DN5490" t="str">
            <v/>
          </cell>
          <cell r="DP5490" t="str">
            <v/>
          </cell>
          <cell r="DQ5490" t="str">
            <v/>
          </cell>
          <cell r="DR5490" t="str">
            <v/>
          </cell>
          <cell r="DS5490" t="str">
            <v/>
          </cell>
          <cell r="DT5490" t="str">
            <v/>
          </cell>
        </row>
        <row r="5491">
          <cell r="I5491" t="str">
            <v>LU1788854302</v>
          </cell>
          <cell r="J5491" t="str">
            <v>BNP Paribas Funds Target Risk Balanced [X RH BRL, C]</v>
          </cell>
          <cell r="K5491">
            <v>632</v>
          </cell>
          <cell r="L5491" t="str">
            <v>Authorised Investors</v>
          </cell>
          <cell r="M5491" t="str">
            <v>INVEST_LEGAL_TYPE</v>
          </cell>
          <cell r="N5491" t="str">
            <v/>
          </cell>
          <cell r="O5491">
            <v>2</v>
          </cell>
          <cell r="P5491" t="str">
            <v>Registered</v>
          </cell>
          <cell r="Q5491" t="str">
            <v>SHARE_FORM</v>
          </cell>
          <cell r="R5491" t="str">
            <v>BRL</v>
          </cell>
          <cell r="S5491" t="str">
            <v>N</v>
          </cell>
          <cell r="T5491">
            <v>1</v>
          </cell>
          <cell r="U5491" t="str">
            <v>Launched</v>
          </cell>
          <cell r="V5491" t="str">
            <v>PRODUCT_STATUS</v>
          </cell>
          <cell r="W5491" t="str">
            <v/>
          </cell>
          <cell r="X5491" t="str">
            <v/>
          </cell>
          <cell r="Y5491" t="str">
            <v/>
          </cell>
          <cell r="Z5491">
            <v>618429</v>
          </cell>
          <cell r="AA5491">
            <v>0</v>
          </cell>
          <cell r="AB5491" t="str">
            <v>No Benchmark</v>
          </cell>
          <cell r="AC5491" t="str">
            <v>EUR</v>
          </cell>
          <cell r="AE5491" t="str">
            <v/>
          </cell>
          <cell r="AF5491" t="str">
            <v/>
          </cell>
          <cell r="AG5491">
            <v>266776</v>
          </cell>
          <cell r="AH5491" t="str">
            <v>BM BNP Paribas Funds Target Risk Balanced [615]</v>
          </cell>
          <cell r="AI5491" t="str">
            <v>EUR</v>
          </cell>
          <cell r="AJ5491" t="str">
            <v>XRBR</v>
          </cell>
          <cell r="AK5491" t="str">
            <v>X RH BRL</v>
          </cell>
          <cell r="AL5491" t="str">
            <v>SHARE_CATEGORY</v>
          </cell>
          <cell r="AM5491" t="str">
            <v>C</v>
          </cell>
          <cell r="AN5491" t="str">
            <v>Capitalisation</v>
          </cell>
          <cell r="AO5491" t="str">
            <v>SHARE_TYPE</v>
          </cell>
          <cell r="AP5491" t="str">
            <v>Y</v>
          </cell>
          <cell r="AQ5491" t="str">
            <v/>
          </cell>
          <cell r="AR5491" t="str">
            <v/>
          </cell>
          <cell r="AS5491" t="str">
            <v/>
          </cell>
          <cell r="AT5491" t="str">
            <v>Y</v>
          </cell>
          <cell r="AU5491">
            <v>20180410</v>
          </cell>
          <cell r="AV5491">
            <v>20180105</v>
          </cell>
          <cell r="BB5491" t="str">
            <v>Y</v>
          </cell>
          <cell r="BC5491" t="str">
            <v>Yes</v>
          </cell>
          <cell r="BD5491" t="str">
            <v>DICI_KIID</v>
          </cell>
          <cell r="BE5491" t="str">
            <v/>
          </cell>
          <cell r="BF5491" t="str">
            <v/>
          </cell>
          <cell r="BG5491" t="str">
            <v/>
          </cell>
          <cell r="BH5491" t="str">
            <v/>
          </cell>
          <cell r="BI5491" t="str">
            <v>Y</v>
          </cell>
          <cell r="BJ5491" t="str">
            <v>0.001</v>
          </cell>
          <cell r="BK5491" t="str">
            <v>Y</v>
          </cell>
          <cell r="BL5491" t="str">
            <v>0.01</v>
          </cell>
          <cell r="BM5491">
            <v>55</v>
          </cell>
          <cell r="BN5491" t="str">
            <v>The risk category is justified by the active investment in different asset classes while seeking to maintain the risk profile between predefined boundaries.</v>
          </cell>
          <cell r="BO5491" t="str">
            <v>RISK_NARRATIVE</v>
          </cell>
          <cell r="BP5491">
            <v>4</v>
          </cell>
          <cell r="BQ5491" t="str">
            <v/>
          </cell>
          <cell r="BS5491" t="str">
            <v/>
          </cell>
          <cell r="BT5491" t="str">
            <v/>
          </cell>
          <cell r="BU5491" t="str">
            <v>Y</v>
          </cell>
          <cell r="BV5491" t="str">
            <v/>
          </cell>
          <cell r="BW5491" t="str">
            <v/>
          </cell>
          <cell r="BX5491" t="str">
            <v>BNP IP-LU</v>
          </cell>
          <cell r="BY5491" t="str">
            <v>BNP IP-LU</v>
          </cell>
          <cell r="BZ5491" t="str">
            <v>LIBRARY_FUNDSQUARE</v>
          </cell>
          <cell r="CA5491">
            <v>7.5</v>
          </cell>
          <cell r="CB5491">
            <v>3</v>
          </cell>
          <cell r="CC5491">
            <v>20171026</v>
          </cell>
          <cell r="CD5491">
            <v>7.5</v>
          </cell>
          <cell r="CE5491">
            <v>3</v>
          </cell>
          <cell r="CF5491">
            <v>1</v>
          </cell>
          <cell r="CH5491" t="str">
            <v/>
          </cell>
          <cell r="CI5491" t="str">
            <v/>
          </cell>
          <cell r="CJ5491" t="str">
            <v/>
          </cell>
          <cell r="CK5491" t="str">
            <v/>
          </cell>
          <cell r="CL5491" t="str">
            <v/>
          </cell>
          <cell r="CM5491" t="str">
            <v>No benchmark</v>
          </cell>
          <cell r="CN5491" t="str">
            <v/>
          </cell>
          <cell r="CO5491" t="str">
            <v/>
          </cell>
          <cell r="CQ5491" t="str">
            <v/>
          </cell>
          <cell r="CR5491" t="str">
            <v/>
          </cell>
          <cell r="CS5491" t="str">
            <v/>
          </cell>
          <cell r="CT5491">
            <v>3</v>
          </cell>
          <cell r="CU5491" t="str">
            <v>CAT 2 (Absolute Return)</v>
          </cell>
          <cell r="CV5491" t="str">
            <v>PRIIPS_CATEGORY</v>
          </cell>
          <cell r="CW5491">
            <v>5.97</v>
          </cell>
          <cell r="CX5491">
            <v>6.34</v>
          </cell>
          <cell r="CY5491">
            <v>7.5</v>
          </cell>
          <cell r="CZ5491" t="str">
            <v>Due to effects of unusual market conditions, other risks could be triggered, such as Credit and Operational&amp;Custody Risks.</v>
          </cell>
          <cell r="DA5491">
            <v>203903</v>
          </cell>
          <cell r="DB5491" t="str">
            <v>BM ESG BNP Paribas Funds Target Risk Balanced [615]</v>
          </cell>
          <cell r="DC5491" t="str">
            <v>EUR</v>
          </cell>
          <cell r="DD5491" t="str">
            <v/>
          </cell>
          <cell r="DF5491" t="str">
            <v/>
          </cell>
          <cell r="DG5491" t="str">
            <v/>
          </cell>
          <cell r="DH5491" t="str">
            <v/>
          </cell>
          <cell r="DI5491" t="str">
            <v>N</v>
          </cell>
          <cell r="DL5491" t="str">
            <v/>
          </cell>
          <cell r="DM5491" t="str">
            <v/>
          </cell>
          <cell r="DN5491" t="str">
            <v/>
          </cell>
          <cell r="DP5491" t="str">
            <v/>
          </cell>
          <cell r="DQ5491" t="str">
            <v/>
          </cell>
          <cell r="DR5491" t="str">
            <v/>
          </cell>
          <cell r="DS5491" t="str">
            <v/>
          </cell>
          <cell r="DT5491" t="str">
            <v/>
          </cell>
        </row>
        <row r="5492">
          <cell r="I5492" t="str">
            <v>LU0950370113</v>
          </cell>
          <cell r="J5492" t="str">
            <v>BNP Paribas Funds Target Risk Balanced [Classic RH HKD MD, D]</v>
          </cell>
          <cell r="K5492">
            <v>631</v>
          </cell>
          <cell r="L5492" t="str">
            <v>All</v>
          </cell>
          <cell r="M5492" t="str">
            <v>INVEST_LEGAL_TYPE</v>
          </cell>
          <cell r="N5492" t="str">
            <v/>
          </cell>
          <cell r="O5492">
            <v>3</v>
          </cell>
          <cell r="P5492" t="str">
            <v>Registered or Bearer</v>
          </cell>
          <cell r="Q5492" t="str">
            <v>SHARE_FORM</v>
          </cell>
          <cell r="R5492" t="str">
            <v>HKD</v>
          </cell>
          <cell r="S5492" t="str">
            <v>N</v>
          </cell>
          <cell r="T5492">
            <v>2</v>
          </cell>
          <cell r="U5492" t="str">
            <v>Closed</v>
          </cell>
          <cell r="V5492" t="str">
            <v>PRODUCT_STATUS</v>
          </cell>
          <cell r="W5492" t="str">
            <v/>
          </cell>
          <cell r="X5492" t="str">
            <v/>
          </cell>
          <cell r="Y5492" t="str">
            <v/>
          </cell>
          <cell r="Z5492">
            <v>618429</v>
          </cell>
          <cell r="AA5492">
            <v>0</v>
          </cell>
          <cell r="AB5492" t="str">
            <v>No Benchmark</v>
          </cell>
          <cell r="AC5492" t="str">
            <v>EUR</v>
          </cell>
          <cell r="AE5492" t="str">
            <v/>
          </cell>
          <cell r="AF5492" t="str">
            <v/>
          </cell>
          <cell r="AG5492">
            <v>266776</v>
          </cell>
          <cell r="AH5492" t="str">
            <v>BM BNP Paribas Funds Target Risk Balanced [615]</v>
          </cell>
          <cell r="AI5492" t="str">
            <v>EUR</v>
          </cell>
          <cell r="AJ5492" t="str">
            <v>CRHM</v>
          </cell>
          <cell r="AK5492" t="str">
            <v>Classic RH HKD MD</v>
          </cell>
          <cell r="AL5492" t="str">
            <v>SHARE_CATEGORY</v>
          </cell>
          <cell r="AM5492" t="str">
            <v>D</v>
          </cell>
          <cell r="AN5492" t="str">
            <v>Distribution</v>
          </cell>
          <cell r="AO5492" t="str">
            <v>SHARE_TYPE</v>
          </cell>
          <cell r="AP5492" t="str">
            <v>Y</v>
          </cell>
          <cell r="AQ5492" t="str">
            <v>M</v>
          </cell>
          <cell r="AR5492" t="str">
            <v>Monthly</v>
          </cell>
          <cell r="AS5492" t="str">
            <v>DIVIDEND_FREQUENCY</v>
          </cell>
          <cell r="AT5492" t="str">
            <v>Y</v>
          </cell>
          <cell r="AU5492">
            <v>20150312</v>
          </cell>
          <cell r="AV5492">
            <v>20141205</v>
          </cell>
          <cell r="AZ5492">
            <v>20201204</v>
          </cell>
          <cell r="BA5492">
            <v>20201204</v>
          </cell>
          <cell r="BB5492" t="str">
            <v>Y</v>
          </cell>
          <cell r="BC5492" t="str">
            <v>Yes</v>
          </cell>
          <cell r="BD5492" t="str">
            <v>DICI_KIID</v>
          </cell>
          <cell r="BE5492" t="str">
            <v/>
          </cell>
          <cell r="BF5492" t="str">
            <v/>
          </cell>
          <cell r="BG5492" t="str">
            <v/>
          </cell>
          <cell r="BH5492" t="str">
            <v/>
          </cell>
          <cell r="BI5492" t="str">
            <v>Y</v>
          </cell>
          <cell r="BJ5492" t="str">
            <v>0.001</v>
          </cell>
          <cell r="BK5492" t="str">
            <v>Y</v>
          </cell>
          <cell r="BL5492" t="str">
            <v>0.01</v>
          </cell>
          <cell r="BM5492">
            <v>55</v>
          </cell>
          <cell r="BN5492" t="str">
            <v>The risk category is justified by the active investment in different asset classes while seeking to maintain the risk profile between predefined boundaries.</v>
          </cell>
          <cell r="BO5492" t="str">
            <v>RISK_NARRATIVE</v>
          </cell>
          <cell r="BP5492">
            <v>4</v>
          </cell>
          <cell r="BQ5492" t="str">
            <v/>
          </cell>
          <cell r="BS5492" t="str">
            <v/>
          </cell>
          <cell r="BT5492" t="str">
            <v/>
          </cell>
          <cell r="BU5492" t="str">
            <v>N</v>
          </cell>
          <cell r="BV5492" t="str">
            <v/>
          </cell>
          <cell r="BW5492" t="str">
            <v/>
          </cell>
          <cell r="BX5492" t="str">
            <v>BNP IP-LU</v>
          </cell>
          <cell r="BY5492" t="str">
            <v>BNP IP-LU</v>
          </cell>
          <cell r="BZ5492" t="str">
            <v>LIBRARY_FUNDSQUARE</v>
          </cell>
          <cell r="CA5492">
            <v>7.5</v>
          </cell>
          <cell r="CB5492">
            <v>3</v>
          </cell>
          <cell r="CC5492">
            <v>20171026</v>
          </cell>
          <cell r="CE5492">
            <v>3</v>
          </cell>
          <cell r="CF5492">
            <v>1</v>
          </cell>
          <cell r="CH5492" t="str">
            <v/>
          </cell>
          <cell r="CI5492" t="str">
            <v/>
          </cell>
          <cell r="CJ5492" t="str">
            <v/>
          </cell>
          <cell r="CK5492" t="str">
            <v/>
          </cell>
          <cell r="CL5492" t="str">
            <v/>
          </cell>
          <cell r="CM5492" t="str">
            <v>No Benchmark</v>
          </cell>
          <cell r="CN5492" t="str">
            <v/>
          </cell>
          <cell r="CO5492" t="str">
            <v/>
          </cell>
          <cell r="CQ5492" t="str">
            <v/>
          </cell>
          <cell r="CR5492" t="str">
            <v/>
          </cell>
          <cell r="CS5492" t="str">
            <v/>
          </cell>
          <cell r="CU5492" t="str">
            <v/>
          </cell>
          <cell r="CV5492" t="str">
            <v/>
          </cell>
          <cell r="CZ5492" t="str">
            <v/>
          </cell>
          <cell r="DA5492">
            <v>203903</v>
          </cell>
          <cell r="DB5492" t="str">
            <v>BM ESG BNP Paribas Funds Target Risk Balanced [615]</v>
          </cell>
          <cell r="DC5492" t="str">
            <v>EUR</v>
          </cell>
          <cell r="DD5492" t="str">
            <v/>
          </cell>
          <cell r="DF5492" t="str">
            <v/>
          </cell>
          <cell r="DG5492" t="str">
            <v/>
          </cell>
          <cell r="DH5492" t="str">
            <v/>
          </cell>
          <cell r="DI5492" t="str">
            <v>N</v>
          </cell>
          <cell r="DL5492" t="str">
            <v/>
          </cell>
          <cell r="DM5492" t="str">
            <v/>
          </cell>
          <cell r="DN5492" t="str">
            <v/>
          </cell>
          <cell r="DP5492" t="str">
            <v/>
          </cell>
          <cell r="DQ5492" t="str">
            <v/>
          </cell>
          <cell r="DR5492" t="str">
            <v/>
          </cell>
          <cell r="DS5492" t="str">
            <v/>
          </cell>
          <cell r="DT5492" t="str">
            <v/>
          </cell>
        </row>
        <row r="5493">
          <cell r="I5493" t="str">
            <v>LU0823396048</v>
          </cell>
          <cell r="J5493" t="str">
            <v>BNP Paribas Funds Target Risk Balanced [Privilege, D]</v>
          </cell>
          <cell r="K5493">
            <v>638</v>
          </cell>
          <cell r="L5493" t="str">
            <v>Distributors,  Managers, All</v>
          </cell>
          <cell r="M5493" t="str">
            <v>INVEST_LEGAL_TYPE</v>
          </cell>
          <cell r="N5493" t="str">
            <v/>
          </cell>
          <cell r="O5493">
            <v>3</v>
          </cell>
          <cell r="P5493" t="str">
            <v>Registered or Bearer</v>
          </cell>
          <cell r="Q5493" t="str">
            <v>SHARE_FORM</v>
          </cell>
          <cell r="R5493" t="str">
            <v>EUR</v>
          </cell>
          <cell r="S5493" t="str">
            <v>N</v>
          </cell>
          <cell r="T5493">
            <v>1</v>
          </cell>
          <cell r="U5493" t="str">
            <v>Launched</v>
          </cell>
          <cell r="V5493" t="str">
            <v>PRODUCT_STATUS</v>
          </cell>
          <cell r="W5493" t="str">
            <v/>
          </cell>
          <cell r="X5493" t="str">
            <v/>
          </cell>
          <cell r="Y5493" t="str">
            <v/>
          </cell>
          <cell r="Z5493">
            <v>618429</v>
          </cell>
          <cell r="AA5493">
            <v>0</v>
          </cell>
          <cell r="AB5493" t="str">
            <v>No Benchmark</v>
          </cell>
          <cell r="AC5493" t="str">
            <v>EUR</v>
          </cell>
          <cell r="AE5493" t="str">
            <v/>
          </cell>
          <cell r="AF5493" t="str">
            <v/>
          </cell>
          <cell r="AG5493">
            <v>266776</v>
          </cell>
          <cell r="AH5493" t="str">
            <v>BM BNP Paribas Funds Target Risk Balanced [615]</v>
          </cell>
          <cell r="AI5493" t="str">
            <v>EUR</v>
          </cell>
          <cell r="AJ5493" t="str">
            <v>PRIV</v>
          </cell>
          <cell r="AK5493" t="str">
            <v>Privilege</v>
          </cell>
          <cell r="AL5493" t="str">
            <v>SHARE_CATEGORY</v>
          </cell>
          <cell r="AM5493" t="str">
            <v>D</v>
          </cell>
          <cell r="AN5493" t="str">
            <v>Distribution</v>
          </cell>
          <cell r="AO5493" t="str">
            <v>SHARE_TYPE</v>
          </cell>
          <cell r="AP5493" t="str">
            <v>Y</v>
          </cell>
          <cell r="AQ5493" t="str">
            <v>Y</v>
          </cell>
          <cell r="AR5493" t="str">
            <v>Annually</v>
          </cell>
          <cell r="AS5493" t="str">
            <v>DIVIDEND_FREQUENCY</v>
          </cell>
          <cell r="AT5493" t="str">
            <v>N</v>
          </cell>
          <cell r="AV5493">
            <v>19970502</v>
          </cell>
          <cell r="AW5493">
            <v>20130221</v>
          </cell>
          <cell r="AX5493">
            <v>20130221</v>
          </cell>
          <cell r="BB5493" t="str">
            <v>Y</v>
          </cell>
          <cell r="BC5493" t="str">
            <v>Yes</v>
          </cell>
          <cell r="BD5493" t="str">
            <v>DICI_KIID</v>
          </cell>
          <cell r="BE5493" t="str">
            <v/>
          </cell>
          <cell r="BF5493" t="str">
            <v/>
          </cell>
          <cell r="BG5493" t="str">
            <v/>
          </cell>
          <cell r="BH5493" t="str">
            <v/>
          </cell>
          <cell r="BI5493" t="str">
            <v>Y</v>
          </cell>
          <cell r="BJ5493" t="str">
            <v>0.001</v>
          </cell>
          <cell r="BK5493" t="str">
            <v>Y</v>
          </cell>
          <cell r="BL5493" t="str">
            <v>0.01</v>
          </cell>
          <cell r="BM5493">
            <v>55</v>
          </cell>
          <cell r="BN5493" t="str">
            <v>The risk category is justified by the active investment in different asset classes while seeking to maintain the risk profile between predefined boundaries.</v>
          </cell>
          <cell r="BO5493" t="str">
            <v>RISK_NARRATIVE</v>
          </cell>
          <cell r="BP5493">
            <v>4</v>
          </cell>
          <cell r="BQ5493" t="str">
            <v/>
          </cell>
          <cell r="BS5493" t="str">
            <v/>
          </cell>
          <cell r="BT5493" t="str">
            <v/>
          </cell>
          <cell r="BU5493" t="str">
            <v>Y</v>
          </cell>
          <cell r="BV5493" t="str">
            <v/>
          </cell>
          <cell r="BW5493" t="str">
            <v/>
          </cell>
          <cell r="BX5493" t="str">
            <v>BNP IP-LU</v>
          </cell>
          <cell r="BY5493" t="str">
            <v>BNP IP-LU</v>
          </cell>
          <cell r="BZ5493" t="str">
            <v>LIBRARY_FUNDSQUARE</v>
          </cell>
          <cell r="CA5493">
            <v>7.5</v>
          </cell>
          <cell r="CB5493">
            <v>3</v>
          </cell>
          <cell r="CC5493">
            <v>20171026</v>
          </cell>
          <cell r="CD5493">
            <v>7.5</v>
          </cell>
          <cell r="CE5493">
            <v>3</v>
          </cell>
          <cell r="CF5493">
            <v>1</v>
          </cell>
          <cell r="CH5493" t="str">
            <v/>
          </cell>
          <cell r="CI5493" t="str">
            <v/>
          </cell>
          <cell r="CJ5493" t="str">
            <v/>
          </cell>
          <cell r="CK5493" t="str">
            <v/>
          </cell>
          <cell r="CL5493" t="str">
            <v/>
          </cell>
          <cell r="CM5493" t="str">
            <v>No benchmark</v>
          </cell>
          <cell r="CN5493" t="str">
            <v/>
          </cell>
          <cell r="CO5493" t="str">
            <v>50% MSCI World (EUR) NR + 25% Bloomberg Euro Aggregate (EUR) RI + 25% Bloomberg US Aggregate (Hedged in EUR) RI</v>
          </cell>
          <cell r="CQ5493" t="str">
            <v/>
          </cell>
          <cell r="CR5493" t="str">
            <v/>
          </cell>
          <cell r="CS5493" t="str">
            <v/>
          </cell>
          <cell r="CT5493">
            <v>3</v>
          </cell>
          <cell r="CU5493" t="str">
            <v>CAT 2 (Absolute Return)</v>
          </cell>
          <cell r="CV5493" t="str">
            <v>PRIIPS_CATEGORY</v>
          </cell>
          <cell r="CW5493">
            <v>5.97</v>
          </cell>
          <cell r="CX5493">
            <v>6.34</v>
          </cell>
          <cell r="CY5493">
            <v>7.5</v>
          </cell>
          <cell r="CZ5493" t="str">
            <v>Due to effects of unusual market conditions, other risks could be triggered, such as Credit and Operational&amp;Custody Risks.</v>
          </cell>
          <cell r="DA5493">
            <v>203903</v>
          </cell>
          <cell r="DB5493" t="str">
            <v>BM ESG BNP Paribas Funds Target Risk Balanced [615]</v>
          </cell>
          <cell r="DC5493" t="str">
            <v>EUR</v>
          </cell>
          <cell r="DD5493"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93" t="str">
            <v/>
          </cell>
          <cell r="DG5493" t="str">
            <v/>
          </cell>
          <cell r="DH5493" t="str">
            <v/>
          </cell>
          <cell r="DI5493" t="str">
            <v>N</v>
          </cell>
          <cell r="DL5493" t="str">
            <v/>
          </cell>
          <cell r="DM5493" t="str">
            <v/>
          </cell>
          <cell r="DN5493" t="str">
            <v/>
          </cell>
          <cell r="DP5493" t="str">
            <v/>
          </cell>
          <cell r="DQ5493" t="str">
            <v/>
          </cell>
          <cell r="DR5493" t="str">
            <v/>
          </cell>
          <cell r="DS5493" t="str">
            <v/>
          </cell>
          <cell r="DT5493" t="str">
            <v/>
          </cell>
        </row>
        <row r="5494">
          <cell r="I5494" t="str">
            <v>LU1104110223</v>
          </cell>
          <cell r="J5494" t="str">
            <v>BNP Paribas Funds Target Risk Balanced [N, D]</v>
          </cell>
          <cell r="K5494">
            <v>631</v>
          </cell>
          <cell r="L5494" t="str">
            <v>All</v>
          </cell>
          <cell r="M5494" t="str">
            <v>INVEST_LEGAL_TYPE</v>
          </cell>
          <cell r="N5494" t="str">
            <v/>
          </cell>
          <cell r="O5494">
            <v>3</v>
          </cell>
          <cell r="P5494" t="str">
            <v>Registered or Bearer</v>
          </cell>
          <cell r="Q5494" t="str">
            <v>SHARE_FORM</v>
          </cell>
          <cell r="R5494" t="str">
            <v>EUR</v>
          </cell>
          <cell r="S5494" t="str">
            <v>N</v>
          </cell>
          <cell r="T5494">
            <v>1</v>
          </cell>
          <cell r="U5494" t="str">
            <v>Launched</v>
          </cell>
          <cell r="V5494" t="str">
            <v>PRODUCT_STATUS</v>
          </cell>
          <cell r="W5494" t="str">
            <v/>
          </cell>
          <cell r="X5494" t="str">
            <v/>
          </cell>
          <cell r="Y5494" t="str">
            <v/>
          </cell>
          <cell r="Z5494">
            <v>618429</v>
          </cell>
          <cell r="AA5494">
            <v>0</v>
          </cell>
          <cell r="AB5494" t="str">
            <v>No Benchmark</v>
          </cell>
          <cell r="AC5494" t="str">
            <v>EUR</v>
          </cell>
          <cell r="AE5494" t="str">
            <v/>
          </cell>
          <cell r="AF5494" t="str">
            <v/>
          </cell>
          <cell r="AG5494">
            <v>266776</v>
          </cell>
          <cell r="AH5494" t="str">
            <v>BM BNP Paribas Funds Target Risk Balanced [615]</v>
          </cell>
          <cell r="AI5494" t="str">
            <v>EUR</v>
          </cell>
          <cell r="AJ5494" t="str">
            <v>N</v>
          </cell>
          <cell r="AK5494" t="str">
            <v>N</v>
          </cell>
          <cell r="AL5494" t="str">
            <v>SHARE_CATEGORY</v>
          </cell>
          <cell r="AM5494" t="str">
            <v>D</v>
          </cell>
          <cell r="AN5494" t="str">
            <v>Distribution</v>
          </cell>
          <cell r="AO5494" t="str">
            <v>SHARE_TYPE</v>
          </cell>
          <cell r="AP5494" t="str">
            <v>Y</v>
          </cell>
          <cell r="AQ5494" t="str">
            <v>Y</v>
          </cell>
          <cell r="AR5494" t="str">
            <v>Annually</v>
          </cell>
          <cell r="AS5494" t="str">
            <v>DIVIDEND_FREQUENCY</v>
          </cell>
          <cell r="AT5494" t="str">
            <v>N</v>
          </cell>
          <cell r="AU5494">
            <v>20161102</v>
          </cell>
          <cell r="AV5494">
            <v>20160909</v>
          </cell>
          <cell r="AW5494">
            <v>20170227</v>
          </cell>
          <cell r="AX5494">
            <v>20170227</v>
          </cell>
          <cell r="BB5494" t="str">
            <v>Y</v>
          </cell>
          <cell r="BC5494" t="str">
            <v>Yes</v>
          </cell>
          <cell r="BD5494" t="str">
            <v>DICI_KIID</v>
          </cell>
          <cell r="BE5494" t="str">
            <v/>
          </cell>
          <cell r="BF5494" t="str">
            <v/>
          </cell>
          <cell r="BG5494" t="str">
            <v/>
          </cell>
          <cell r="BH5494" t="str">
            <v/>
          </cell>
          <cell r="BI5494" t="str">
            <v>Y</v>
          </cell>
          <cell r="BJ5494" t="str">
            <v>0.001</v>
          </cell>
          <cell r="BK5494" t="str">
            <v>Y</v>
          </cell>
          <cell r="BL5494" t="str">
            <v>0.01</v>
          </cell>
          <cell r="BM5494">
            <v>55</v>
          </cell>
          <cell r="BN5494" t="str">
            <v>The risk category is justified by the active investment in different asset classes while seeking to maintain the risk profile between predefined boundaries.</v>
          </cell>
          <cell r="BO5494" t="str">
            <v>RISK_NARRATIVE</v>
          </cell>
          <cell r="BP5494">
            <v>4</v>
          </cell>
          <cell r="BQ5494" t="str">
            <v/>
          </cell>
          <cell r="BS5494" t="str">
            <v/>
          </cell>
          <cell r="BT5494" t="str">
            <v/>
          </cell>
          <cell r="BU5494" t="str">
            <v>Y</v>
          </cell>
          <cell r="BV5494" t="str">
            <v/>
          </cell>
          <cell r="BW5494" t="str">
            <v/>
          </cell>
          <cell r="BX5494" t="str">
            <v>BNP IP-LU</v>
          </cell>
          <cell r="BY5494" t="str">
            <v>BNP IP-LU</v>
          </cell>
          <cell r="BZ5494" t="str">
            <v>LIBRARY_FUNDSQUARE</v>
          </cell>
          <cell r="CA5494">
            <v>7.5</v>
          </cell>
          <cell r="CB5494">
            <v>3</v>
          </cell>
          <cell r="CC5494">
            <v>20171026</v>
          </cell>
          <cell r="CD5494">
            <v>7.5</v>
          </cell>
          <cell r="CE5494">
            <v>3</v>
          </cell>
          <cell r="CF5494">
            <v>1</v>
          </cell>
          <cell r="CH5494" t="str">
            <v/>
          </cell>
          <cell r="CI5494" t="str">
            <v/>
          </cell>
          <cell r="CJ5494" t="str">
            <v/>
          </cell>
          <cell r="CK5494" t="str">
            <v/>
          </cell>
          <cell r="CL5494" t="str">
            <v/>
          </cell>
          <cell r="CM5494" t="str">
            <v>No benchmark</v>
          </cell>
          <cell r="CN5494" t="str">
            <v/>
          </cell>
          <cell r="CO5494" t="str">
            <v>50% MSCI World (EUR) NR + 25% Bloomberg Euro Aggregate (EUR) RI + 25% Bloomberg US Aggregate (Hedged in EUR) RI</v>
          </cell>
          <cell r="CQ5494" t="str">
            <v/>
          </cell>
          <cell r="CR5494" t="str">
            <v/>
          </cell>
          <cell r="CS5494" t="str">
            <v/>
          </cell>
          <cell r="CT5494">
            <v>3</v>
          </cell>
          <cell r="CU5494" t="str">
            <v>CAT 2 (Absolute Return)</v>
          </cell>
          <cell r="CV5494" t="str">
            <v>PRIIPS_CATEGORY</v>
          </cell>
          <cell r="CW5494">
            <v>5.97</v>
          </cell>
          <cell r="CX5494">
            <v>6.34</v>
          </cell>
          <cell r="CY5494">
            <v>7.5</v>
          </cell>
          <cell r="CZ5494" t="str">
            <v>Due to effects of unusual market conditions, other risks could be triggered, such as Credit and Operational&amp;Custody Risks.</v>
          </cell>
          <cell r="DA5494">
            <v>203903</v>
          </cell>
          <cell r="DB5494" t="str">
            <v>BM ESG BNP Paribas Funds Target Risk Balanced [615]</v>
          </cell>
          <cell r="DC5494" t="str">
            <v>EUR</v>
          </cell>
          <cell r="DD5494"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94" t="str">
            <v/>
          </cell>
          <cell r="DG5494" t="str">
            <v/>
          </cell>
          <cell r="DH5494" t="str">
            <v/>
          </cell>
          <cell r="DI5494" t="str">
            <v>N</v>
          </cell>
          <cell r="DL5494" t="str">
            <v/>
          </cell>
          <cell r="DM5494" t="str">
            <v/>
          </cell>
          <cell r="DN5494" t="str">
            <v/>
          </cell>
          <cell r="DP5494" t="str">
            <v/>
          </cell>
          <cell r="DQ5494" t="str">
            <v/>
          </cell>
          <cell r="DR5494" t="str">
            <v/>
          </cell>
          <cell r="DS5494" t="str">
            <v/>
          </cell>
          <cell r="DT5494" t="str">
            <v/>
          </cell>
        </row>
        <row r="5495">
          <cell r="I5495" t="str">
            <v>LU1104110066</v>
          </cell>
          <cell r="J5495" t="str">
            <v>BNP Paribas Funds Target Risk Balanced [Classic RH USD, C]</v>
          </cell>
          <cell r="K5495">
            <v>631</v>
          </cell>
          <cell r="L5495" t="str">
            <v>All</v>
          </cell>
          <cell r="M5495" t="str">
            <v>INVEST_LEGAL_TYPE</v>
          </cell>
          <cell r="N5495" t="str">
            <v/>
          </cell>
          <cell r="O5495">
            <v>3</v>
          </cell>
          <cell r="P5495" t="str">
            <v>Registered or Bearer</v>
          </cell>
          <cell r="Q5495" t="str">
            <v>SHARE_FORM</v>
          </cell>
          <cell r="R5495" t="str">
            <v>USD</v>
          </cell>
          <cell r="S5495" t="str">
            <v>N</v>
          </cell>
          <cell r="T5495">
            <v>1</v>
          </cell>
          <cell r="U5495" t="str">
            <v>Launched</v>
          </cell>
          <cell r="V5495" t="str">
            <v>PRODUCT_STATUS</v>
          </cell>
          <cell r="W5495" t="str">
            <v/>
          </cell>
          <cell r="X5495" t="str">
            <v/>
          </cell>
          <cell r="Y5495" t="str">
            <v/>
          </cell>
          <cell r="Z5495">
            <v>618429</v>
          </cell>
          <cell r="AA5495">
            <v>0</v>
          </cell>
          <cell r="AB5495" t="str">
            <v>No Benchmark</v>
          </cell>
          <cell r="AC5495" t="str">
            <v>EUR</v>
          </cell>
          <cell r="AE5495" t="str">
            <v/>
          </cell>
          <cell r="AF5495" t="str">
            <v/>
          </cell>
          <cell r="AG5495">
            <v>266776</v>
          </cell>
          <cell r="AH5495" t="str">
            <v>BM BNP Paribas Funds Target Risk Balanced [615]</v>
          </cell>
          <cell r="AI5495" t="str">
            <v>EUR</v>
          </cell>
          <cell r="AJ5495" t="str">
            <v>CRHU</v>
          </cell>
          <cell r="AK5495" t="str">
            <v>Classic RH USD</v>
          </cell>
          <cell r="AL5495" t="str">
            <v>SHARE_CATEGORY</v>
          </cell>
          <cell r="AM5495" t="str">
            <v>C</v>
          </cell>
          <cell r="AN5495" t="str">
            <v>Capitalisation</v>
          </cell>
          <cell r="AO5495" t="str">
            <v>SHARE_TYPE</v>
          </cell>
          <cell r="AP5495" t="str">
            <v>Y</v>
          </cell>
          <cell r="AQ5495" t="str">
            <v/>
          </cell>
          <cell r="AR5495" t="str">
            <v/>
          </cell>
          <cell r="AS5495" t="str">
            <v/>
          </cell>
          <cell r="AT5495" t="str">
            <v>Y</v>
          </cell>
          <cell r="AU5495">
            <v>20150312</v>
          </cell>
          <cell r="AV5495">
            <v>20141205</v>
          </cell>
          <cell r="AW5495">
            <v>20191031</v>
          </cell>
          <cell r="BB5495" t="str">
            <v>Y</v>
          </cell>
          <cell r="BC5495" t="str">
            <v>Yes</v>
          </cell>
          <cell r="BD5495" t="str">
            <v>DICI_KIID</v>
          </cell>
          <cell r="BE5495" t="str">
            <v/>
          </cell>
          <cell r="BF5495" t="str">
            <v/>
          </cell>
          <cell r="BG5495" t="str">
            <v/>
          </cell>
          <cell r="BH5495" t="str">
            <v/>
          </cell>
          <cell r="BI5495" t="str">
            <v>Y</v>
          </cell>
          <cell r="BJ5495" t="str">
            <v>0.001</v>
          </cell>
          <cell r="BK5495" t="str">
            <v>Y</v>
          </cell>
          <cell r="BL5495" t="str">
            <v>0.01</v>
          </cell>
          <cell r="BM5495">
            <v>55</v>
          </cell>
          <cell r="BN5495" t="str">
            <v>The risk category is justified by the active investment in different asset classes while seeking to maintain the risk profile between predefined boundaries.</v>
          </cell>
          <cell r="BO5495" t="str">
            <v>RISK_NARRATIVE</v>
          </cell>
          <cell r="BP5495">
            <v>4</v>
          </cell>
          <cell r="BQ5495" t="str">
            <v/>
          </cell>
          <cell r="BS5495" t="str">
            <v/>
          </cell>
          <cell r="BT5495" t="str">
            <v/>
          </cell>
          <cell r="BU5495" t="str">
            <v>Y</v>
          </cell>
          <cell r="BV5495" t="str">
            <v/>
          </cell>
          <cell r="BW5495" t="str">
            <v/>
          </cell>
          <cell r="BX5495" t="str">
            <v>BNP IP-LU</v>
          </cell>
          <cell r="BY5495" t="str">
            <v>BNP IP-LU</v>
          </cell>
          <cell r="BZ5495" t="str">
            <v>LIBRARY_FUNDSQUARE</v>
          </cell>
          <cell r="CA5495">
            <v>7.5</v>
          </cell>
          <cell r="CB5495">
            <v>3</v>
          </cell>
          <cell r="CC5495">
            <v>20171026</v>
          </cell>
          <cell r="CD5495">
            <v>7.5</v>
          </cell>
          <cell r="CE5495">
            <v>3</v>
          </cell>
          <cell r="CF5495">
            <v>1</v>
          </cell>
          <cell r="CH5495" t="str">
            <v/>
          </cell>
          <cell r="CI5495" t="str">
            <v/>
          </cell>
          <cell r="CJ5495" t="str">
            <v/>
          </cell>
          <cell r="CK5495" t="str">
            <v/>
          </cell>
          <cell r="CL5495" t="str">
            <v/>
          </cell>
          <cell r="CM5495" t="str">
            <v>No Benchmark</v>
          </cell>
          <cell r="CN5495" t="str">
            <v/>
          </cell>
          <cell r="CO5495" t="str">
            <v/>
          </cell>
          <cell r="CQ5495" t="str">
            <v/>
          </cell>
          <cell r="CR5495" t="str">
            <v/>
          </cell>
          <cell r="CS5495" t="str">
            <v/>
          </cell>
          <cell r="CT5495">
            <v>3</v>
          </cell>
          <cell r="CU5495" t="str">
            <v>CAT 2 (Absolute Return)</v>
          </cell>
          <cell r="CV5495" t="str">
            <v>PRIIPS_CATEGORY</v>
          </cell>
          <cell r="CW5495">
            <v>5.97</v>
          </cell>
          <cell r="CX5495">
            <v>6.34</v>
          </cell>
          <cell r="CY5495">
            <v>7.5</v>
          </cell>
          <cell r="CZ5495" t="str">
            <v>Due to effects of unusual market conditions, other risks could be triggered, such as Credit and Operational&amp;Custody Risks.</v>
          </cell>
          <cell r="DA5495">
            <v>203903</v>
          </cell>
          <cell r="DB5495" t="str">
            <v>BM ESG BNP Paribas Funds Target Risk Balanced [615]</v>
          </cell>
          <cell r="DC5495" t="str">
            <v>EUR</v>
          </cell>
          <cell r="DD5495" t="str">
            <v/>
          </cell>
          <cell r="DF5495" t="str">
            <v/>
          </cell>
          <cell r="DG5495" t="str">
            <v/>
          </cell>
          <cell r="DH5495" t="str">
            <v/>
          </cell>
          <cell r="DI5495" t="str">
            <v>N</v>
          </cell>
          <cell r="DL5495" t="str">
            <v/>
          </cell>
          <cell r="DM5495" t="str">
            <v/>
          </cell>
          <cell r="DN5495" t="str">
            <v/>
          </cell>
          <cell r="DP5495" t="str">
            <v/>
          </cell>
          <cell r="DQ5495" t="str">
            <v/>
          </cell>
          <cell r="DR5495" t="str">
            <v/>
          </cell>
          <cell r="DS5495" t="str">
            <v/>
          </cell>
          <cell r="DT5495" t="str">
            <v/>
          </cell>
        </row>
        <row r="5496">
          <cell r="I5496" t="str">
            <v>LU0823442503</v>
          </cell>
          <cell r="J5496" t="str">
            <v>PARVEST OPPORTUNITIES WORLD [N, C]</v>
          </cell>
          <cell r="K5496">
            <v>631</v>
          </cell>
          <cell r="L5496" t="str">
            <v>All</v>
          </cell>
          <cell r="M5496" t="str">
            <v>INVEST_LEGAL_TYPE</v>
          </cell>
          <cell r="N5496" t="str">
            <v/>
          </cell>
          <cell r="O5496">
            <v>3</v>
          </cell>
          <cell r="P5496" t="str">
            <v>Registered or Bearer</v>
          </cell>
          <cell r="Q5496" t="str">
            <v>SHARE_FORM</v>
          </cell>
          <cell r="R5496" t="str">
            <v>EUR</v>
          </cell>
          <cell r="S5496" t="str">
            <v>N</v>
          </cell>
          <cell r="T5496">
            <v>2</v>
          </cell>
          <cell r="U5496" t="str">
            <v>Closed</v>
          </cell>
          <cell r="V5496" t="str">
            <v>PRODUCT_STATUS</v>
          </cell>
          <cell r="W5496" t="str">
            <v/>
          </cell>
          <cell r="X5496" t="str">
            <v/>
          </cell>
          <cell r="Y5496" t="str">
            <v/>
          </cell>
          <cell r="Z5496">
            <v>519633</v>
          </cell>
          <cell r="AA5496">
            <v>180780</v>
          </cell>
          <cell r="AB5496" t="str">
            <v>BM Parvest Opportunities World</v>
          </cell>
          <cell r="AC5496" t="str">
            <v>EUR</v>
          </cell>
          <cell r="AE5496" t="str">
            <v/>
          </cell>
          <cell r="AF5496" t="str">
            <v/>
          </cell>
          <cell r="AH5496" t="str">
            <v/>
          </cell>
          <cell r="AI5496" t="str">
            <v/>
          </cell>
          <cell r="AJ5496" t="str">
            <v>N</v>
          </cell>
          <cell r="AK5496" t="str">
            <v>N</v>
          </cell>
          <cell r="AL5496" t="str">
            <v>SHARE_CATEGORY</v>
          </cell>
          <cell r="AM5496" t="str">
            <v>C</v>
          </cell>
          <cell r="AN5496" t="str">
            <v>Capitalisation</v>
          </cell>
          <cell r="AO5496" t="str">
            <v>SHARE_TYPE</v>
          </cell>
          <cell r="AP5496" t="str">
            <v>Y</v>
          </cell>
          <cell r="AQ5496" t="str">
            <v/>
          </cell>
          <cell r="AR5496" t="str">
            <v/>
          </cell>
          <cell r="AS5496" t="str">
            <v/>
          </cell>
          <cell r="AT5496" t="str">
            <v>N</v>
          </cell>
          <cell r="AV5496">
            <v>20121130</v>
          </cell>
          <cell r="AW5496">
            <v>20130524</v>
          </cell>
          <cell r="AX5496">
            <v>20130524</v>
          </cell>
          <cell r="AY5496">
            <v>20160129</v>
          </cell>
          <cell r="BA5496">
            <v>20160129</v>
          </cell>
          <cell r="BB5496" t="str">
            <v>Y</v>
          </cell>
          <cell r="BC5496" t="str">
            <v>Yes</v>
          </cell>
          <cell r="BD5496" t="str">
            <v>DICI_KIID</v>
          </cell>
          <cell r="BE5496" t="str">
            <v/>
          </cell>
          <cell r="BF5496" t="str">
            <v/>
          </cell>
          <cell r="BG5496" t="str">
            <v/>
          </cell>
          <cell r="BH5496" t="str">
            <v/>
          </cell>
          <cell r="BI5496" t="str">
            <v>Y</v>
          </cell>
          <cell r="BJ5496" t="str">
            <v>0.001</v>
          </cell>
          <cell r="BK5496" t="str">
            <v>Y</v>
          </cell>
          <cell r="BL5496" t="str">
            <v>0.01</v>
          </cell>
          <cell r="BM5496">
            <v>72</v>
          </cell>
          <cell r="BN5496" t="str">
            <v>The risk category is justified by the investment mainly in Stocks and Shares, the value of which can fluctuate considerably. These fluctuations are often amplified in the short term.</v>
          </cell>
          <cell r="BO5496" t="str">
            <v>RISK_NARRATIVE</v>
          </cell>
          <cell r="BP5496">
            <v>5</v>
          </cell>
          <cell r="BQ5496" t="str">
            <v/>
          </cell>
          <cell r="BR5496">
            <v>2</v>
          </cell>
          <cell r="BS5496" t="str">
            <v>**</v>
          </cell>
          <cell r="BT5496" t="str">
            <v>NOTATION_MORNINGSTAR_RATING</v>
          </cell>
          <cell r="BU5496" t="str">
            <v>Y</v>
          </cell>
          <cell r="BV5496" t="str">
            <v/>
          </cell>
          <cell r="BW5496" t="str">
            <v/>
          </cell>
          <cell r="BX5496" t="str">
            <v>BNP IP-LU</v>
          </cell>
          <cell r="BY5496" t="str">
            <v>BNP IP-LU</v>
          </cell>
          <cell r="BZ5496" t="str">
            <v>LIBRARY_FUNDSQUARE</v>
          </cell>
          <cell r="CH5496" t="str">
            <v/>
          </cell>
          <cell r="CI5496" t="str">
            <v/>
          </cell>
          <cell r="CJ5496" t="str">
            <v/>
          </cell>
          <cell r="CK5496" t="str">
            <v/>
          </cell>
          <cell r="CL5496" t="str">
            <v/>
          </cell>
          <cell r="CM5496" t="str">
            <v>MSCI AC World Free (EUR) NR</v>
          </cell>
          <cell r="CN5496" t="str">
            <v/>
          </cell>
          <cell r="CO5496" t="str">
            <v/>
          </cell>
          <cell r="CQ5496" t="str">
            <v/>
          </cell>
          <cell r="CR5496" t="str">
            <v/>
          </cell>
          <cell r="CS5496" t="str">
            <v/>
          </cell>
          <cell r="CU5496" t="str">
            <v/>
          </cell>
          <cell r="CV5496" t="str">
            <v/>
          </cell>
          <cell r="CZ5496" t="str">
            <v/>
          </cell>
          <cell r="DB5496" t="str">
            <v/>
          </cell>
          <cell r="DC5496" t="str">
            <v/>
          </cell>
          <cell r="DD5496" t="str">
            <v/>
          </cell>
          <cell r="DF5496" t="str">
            <v/>
          </cell>
          <cell r="DG5496" t="str">
            <v/>
          </cell>
          <cell r="DH5496" t="str">
            <v/>
          </cell>
          <cell r="DI5496" t="str">
            <v/>
          </cell>
          <cell r="DL5496" t="str">
            <v/>
          </cell>
          <cell r="DM5496" t="str">
            <v/>
          </cell>
          <cell r="DN5496" t="str">
            <v/>
          </cell>
          <cell r="DP5496" t="str">
            <v/>
          </cell>
          <cell r="DQ5496" t="str">
            <v/>
          </cell>
          <cell r="DR5496" t="str">
            <v/>
          </cell>
          <cell r="DS5496" t="str">
            <v/>
          </cell>
          <cell r="DT5496" t="str">
            <v/>
          </cell>
        </row>
        <row r="5497">
          <cell r="I5497" t="str">
            <v>LU0823442412</v>
          </cell>
          <cell r="J5497" t="str">
            <v>PARVEST OPPORTUNITIES WORLD [I, C]</v>
          </cell>
          <cell r="K5497">
            <v>991</v>
          </cell>
          <cell r="L5497" t="str">
            <v>Institutionnal clients and UCI</v>
          </cell>
          <cell r="M5497" t="str">
            <v>INVEST_LEGAL_TYPE</v>
          </cell>
          <cell r="N5497" t="str">
            <v/>
          </cell>
          <cell r="O5497">
            <v>3</v>
          </cell>
          <cell r="P5497" t="str">
            <v>Registered or Bearer</v>
          </cell>
          <cell r="Q5497" t="str">
            <v>SHARE_FORM</v>
          </cell>
          <cell r="R5497" t="str">
            <v>EUR</v>
          </cell>
          <cell r="S5497" t="str">
            <v>N</v>
          </cell>
          <cell r="T5497">
            <v>2</v>
          </cell>
          <cell r="U5497" t="str">
            <v>Closed</v>
          </cell>
          <cell r="V5497" t="str">
            <v>PRODUCT_STATUS</v>
          </cell>
          <cell r="W5497" t="str">
            <v/>
          </cell>
          <cell r="X5497" t="str">
            <v/>
          </cell>
          <cell r="Y5497" t="str">
            <v/>
          </cell>
          <cell r="Z5497">
            <v>519633</v>
          </cell>
          <cell r="AA5497">
            <v>180780</v>
          </cell>
          <cell r="AB5497" t="str">
            <v>BM Parvest Opportunities World</v>
          </cell>
          <cell r="AC5497" t="str">
            <v>EUR</v>
          </cell>
          <cell r="AE5497" t="str">
            <v/>
          </cell>
          <cell r="AF5497" t="str">
            <v/>
          </cell>
          <cell r="AH5497" t="str">
            <v/>
          </cell>
          <cell r="AI5497" t="str">
            <v/>
          </cell>
          <cell r="AJ5497" t="str">
            <v>CASH</v>
          </cell>
          <cell r="AK5497" t="str">
            <v>I</v>
          </cell>
          <cell r="AL5497" t="str">
            <v>SHARE_CATEGORY</v>
          </cell>
          <cell r="AM5497" t="str">
            <v>C</v>
          </cell>
          <cell r="AN5497" t="str">
            <v>Capitalisation</v>
          </cell>
          <cell r="AO5497" t="str">
            <v>SHARE_TYPE</v>
          </cell>
          <cell r="AP5497" t="str">
            <v>Y</v>
          </cell>
          <cell r="AQ5497" t="str">
            <v/>
          </cell>
          <cell r="AR5497" t="str">
            <v/>
          </cell>
          <cell r="AS5497" t="str">
            <v/>
          </cell>
          <cell r="AT5497" t="str">
            <v>N</v>
          </cell>
          <cell r="AV5497">
            <v>20121130</v>
          </cell>
          <cell r="AW5497">
            <v>20130524</v>
          </cell>
          <cell r="AX5497">
            <v>20130524</v>
          </cell>
          <cell r="AY5497">
            <v>20160129</v>
          </cell>
          <cell r="BA5497">
            <v>20160129</v>
          </cell>
          <cell r="BB5497" t="str">
            <v>Y</v>
          </cell>
          <cell r="BC5497" t="str">
            <v>Yes</v>
          </cell>
          <cell r="BD5497" t="str">
            <v>DICI_KIID</v>
          </cell>
          <cell r="BE5497" t="str">
            <v/>
          </cell>
          <cell r="BF5497" t="str">
            <v/>
          </cell>
          <cell r="BG5497" t="str">
            <v/>
          </cell>
          <cell r="BH5497" t="str">
            <v/>
          </cell>
          <cell r="BI5497" t="str">
            <v>Y</v>
          </cell>
          <cell r="BJ5497" t="str">
            <v>0.001</v>
          </cell>
          <cell r="BK5497" t="str">
            <v>Y</v>
          </cell>
          <cell r="BL5497" t="str">
            <v>0.01</v>
          </cell>
          <cell r="BM5497">
            <v>72</v>
          </cell>
          <cell r="BN5497" t="str">
            <v>The risk category is justified by the investment mainly in Stocks and Shares, the value of which can fluctuate considerably. These fluctuations are often amplified in the short term.</v>
          </cell>
          <cell r="BO5497" t="str">
            <v>RISK_NARRATIVE</v>
          </cell>
          <cell r="BP5497">
            <v>5</v>
          </cell>
          <cell r="BQ5497" t="str">
            <v/>
          </cell>
          <cell r="BR5497">
            <v>2</v>
          </cell>
          <cell r="BS5497" t="str">
            <v>**</v>
          </cell>
          <cell r="BT5497" t="str">
            <v>NOTATION_MORNINGSTAR_RATING</v>
          </cell>
          <cell r="BU5497" t="str">
            <v>Y</v>
          </cell>
          <cell r="BV5497" t="str">
            <v/>
          </cell>
          <cell r="BW5497" t="str">
            <v/>
          </cell>
          <cell r="BX5497" t="str">
            <v>BNP IP-LU</v>
          </cell>
          <cell r="BY5497" t="str">
            <v>BNP IP-LU</v>
          </cell>
          <cell r="BZ5497" t="str">
            <v>LIBRARY_FUNDSQUARE</v>
          </cell>
          <cell r="CH5497" t="str">
            <v/>
          </cell>
          <cell r="CI5497" t="str">
            <v/>
          </cell>
          <cell r="CJ5497" t="str">
            <v/>
          </cell>
          <cell r="CK5497" t="str">
            <v/>
          </cell>
          <cell r="CL5497" t="str">
            <v/>
          </cell>
          <cell r="CM5497" t="str">
            <v>MSCI AC World Free (EUR) NR</v>
          </cell>
          <cell r="CN5497" t="str">
            <v/>
          </cell>
          <cell r="CO5497" t="str">
            <v/>
          </cell>
          <cell r="CQ5497" t="str">
            <v/>
          </cell>
          <cell r="CR5497" t="str">
            <v/>
          </cell>
          <cell r="CS5497" t="str">
            <v/>
          </cell>
          <cell r="CU5497" t="str">
            <v/>
          </cell>
          <cell r="CV5497" t="str">
            <v/>
          </cell>
          <cell r="CZ5497" t="str">
            <v/>
          </cell>
          <cell r="DB5497" t="str">
            <v/>
          </cell>
          <cell r="DC5497" t="str">
            <v/>
          </cell>
          <cell r="DD5497" t="str">
            <v/>
          </cell>
          <cell r="DF5497" t="str">
            <v/>
          </cell>
          <cell r="DG5497" t="str">
            <v/>
          </cell>
          <cell r="DH5497" t="str">
            <v/>
          </cell>
          <cell r="DI5497" t="str">
            <v/>
          </cell>
          <cell r="DL5497" t="str">
            <v/>
          </cell>
          <cell r="DM5497" t="str">
            <v/>
          </cell>
          <cell r="DN5497" t="str">
            <v/>
          </cell>
          <cell r="DP5497" t="str">
            <v/>
          </cell>
          <cell r="DQ5497" t="str">
            <v/>
          </cell>
          <cell r="DR5497" t="str">
            <v/>
          </cell>
          <cell r="DS5497" t="str">
            <v/>
          </cell>
          <cell r="DT5497" t="str">
            <v/>
          </cell>
        </row>
        <row r="5498">
          <cell r="I5498" t="str">
            <v>LU0823442255</v>
          </cell>
          <cell r="J5498" t="str">
            <v>PARVEST OPPORTUNITIES WORLD [Classic, C]</v>
          </cell>
          <cell r="K5498">
            <v>631</v>
          </cell>
          <cell r="L5498" t="str">
            <v>All</v>
          </cell>
          <cell r="M5498" t="str">
            <v>INVEST_LEGAL_TYPE</v>
          </cell>
          <cell r="N5498" t="str">
            <v/>
          </cell>
          <cell r="O5498">
            <v>3</v>
          </cell>
          <cell r="P5498" t="str">
            <v>Registered or Bearer</v>
          </cell>
          <cell r="Q5498" t="str">
            <v>SHARE_FORM</v>
          </cell>
          <cell r="R5498" t="str">
            <v>EUR</v>
          </cell>
          <cell r="S5498" t="str">
            <v>Y</v>
          </cell>
          <cell r="T5498">
            <v>2</v>
          </cell>
          <cell r="U5498" t="str">
            <v>Closed</v>
          </cell>
          <cell r="V5498" t="str">
            <v>PRODUCT_STATUS</v>
          </cell>
          <cell r="W5498" t="str">
            <v/>
          </cell>
          <cell r="X5498" t="str">
            <v/>
          </cell>
          <cell r="Y5498" t="str">
            <v/>
          </cell>
          <cell r="Z5498">
            <v>519633</v>
          </cell>
          <cell r="AA5498">
            <v>180780</v>
          </cell>
          <cell r="AB5498" t="str">
            <v>BM Parvest Opportunities World</v>
          </cell>
          <cell r="AC5498" t="str">
            <v>EUR</v>
          </cell>
          <cell r="AE5498" t="str">
            <v/>
          </cell>
          <cell r="AF5498" t="str">
            <v/>
          </cell>
          <cell r="AH5498" t="str">
            <v/>
          </cell>
          <cell r="AI5498" t="str">
            <v/>
          </cell>
          <cell r="AJ5498" t="str">
            <v>CLAS</v>
          </cell>
          <cell r="AK5498" t="str">
            <v>Classic</v>
          </cell>
          <cell r="AL5498" t="str">
            <v>SHARE_CATEGORY</v>
          </cell>
          <cell r="AM5498" t="str">
            <v>C</v>
          </cell>
          <cell r="AN5498" t="str">
            <v>Capitalisation</v>
          </cell>
          <cell r="AO5498" t="str">
            <v>SHARE_TYPE</v>
          </cell>
          <cell r="AP5498" t="str">
            <v>Y</v>
          </cell>
          <cell r="AQ5498" t="str">
            <v/>
          </cell>
          <cell r="AR5498" t="str">
            <v/>
          </cell>
          <cell r="AS5498" t="str">
            <v/>
          </cell>
          <cell r="AT5498" t="str">
            <v>N</v>
          </cell>
          <cell r="AV5498">
            <v>20121130</v>
          </cell>
          <cell r="AW5498">
            <v>20130524</v>
          </cell>
          <cell r="AX5498">
            <v>20130524</v>
          </cell>
          <cell r="AY5498">
            <v>20160129</v>
          </cell>
          <cell r="BA5498">
            <v>20160129</v>
          </cell>
          <cell r="BB5498" t="str">
            <v>Y</v>
          </cell>
          <cell r="BC5498" t="str">
            <v>Yes</v>
          </cell>
          <cell r="BD5498" t="str">
            <v>DICI_KIID</v>
          </cell>
          <cell r="BE5498" t="str">
            <v/>
          </cell>
          <cell r="BF5498" t="str">
            <v/>
          </cell>
          <cell r="BG5498" t="str">
            <v/>
          </cell>
          <cell r="BH5498" t="str">
            <v/>
          </cell>
          <cell r="BI5498" t="str">
            <v>Y</v>
          </cell>
          <cell r="BJ5498" t="str">
            <v>0.001</v>
          </cell>
          <cell r="BK5498" t="str">
            <v>Y</v>
          </cell>
          <cell r="BL5498" t="str">
            <v>0.01</v>
          </cell>
          <cell r="BM5498">
            <v>72</v>
          </cell>
          <cell r="BN5498" t="str">
            <v>The risk category is justified by the investment mainly in Stocks and Shares, the value of which can fluctuate considerably. These fluctuations are often amplified in the short term.</v>
          </cell>
          <cell r="BO5498" t="str">
            <v>RISK_NARRATIVE</v>
          </cell>
          <cell r="BP5498">
            <v>5</v>
          </cell>
          <cell r="BQ5498" t="str">
            <v/>
          </cell>
          <cell r="BR5498">
            <v>3</v>
          </cell>
          <cell r="BS5498" t="str">
            <v>***</v>
          </cell>
          <cell r="BT5498" t="str">
            <v>NOTATION_MORNINGSTAR_RATING</v>
          </cell>
          <cell r="BU5498" t="str">
            <v>Y</v>
          </cell>
          <cell r="BV5498" t="str">
            <v/>
          </cell>
          <cell r="BW5498" t="str">
            <v/>
          </cell>
          <cell r="BX5498" t="str">
            <v>BNP IP-LU</v>
          </cell>
          <cell r="BY5498" t="str">
            <v>BNP IP-LU</v>
          </cell>
          <cell r="BZ5498" t="str">
            <v>LIBRARY_FUNDSQUARE</v>
          </cell>
          <cell r="CH5498" t="str">
            <v/>
          </cell>
          <cell r="CI5498" t="str">
            <v/>
          </cell>
          <cell r="CJ5498" t="str">
            <v/>
          </cell>
          <cell r="CK5498" t="str">
            <v/>
          </cell>
          <cell r="CL5498" t="str">
            <v/>
          </cell>
          <cell r="CM5498" t="str">
            <v>MSCI AC World Free (EUR) NR</v>
          </cell>
          <cell r="CN5498" t="str">
            <v/>
          </cell>
          <cell r="CO5498" t="str">
            <v/>
          </cell>
          <cell r="CQ5498" t="str">
            <v/>
          </cell>
          <cell r="CR5498" t="str">
            <v/>
          </cell>
          <cell r="CS5498" t="str">
            <v/>
          </cell>
          <cell r="CU5498" t="str">
            <v/>
          </cell>
          <cell r="CV5498" t="str">
            <v/>
          </cell>
          <cell r="CZ5498" t="str">
            <v/>
          </cell>
          <cell r="DB5498" t="str">
            <v/>
          </cell>
          <cell r="DC5498" t="str">
            <v/>
          </cell>
          <cell r="DD5498" t="str">
            <v/>
          </cell>
          <cell r="DF5498" t="str">
            <v/>
          </cell>
          <cell r="DG5498" t="str">
            <v/>
          </cell>
          <cell r="DH5498" t="str">
            <v/>
          </cell>
          <cell r="DI5498" t="str">
            <v/>
          </cell>
          <cell r="DL5498" t="str">
            <v/>
          </cell>
          <cell r="DM5498" t="str">
            <v/>
          </cell>
          <cell r="DN5498" t="str">
            <v/>
          </cell>
          <cell r="DP5498" t="str">
            <v/>
          </cell>
          <cell r="DQ5498" t="str">
            <v/>
          </cell>
          <cell r="DR5498" t="str">
            <v/>
          </cell>
          <cell r="DS5498" t="str">
            <v/>
          </cell>
          <cell r="DT5498" t="str">
            <v/>
          </cell>
        </row>
        <row r="5499">
          <cell r="I5499" t="str">
            <v>LU0823442685</v>
          </cell>
          <cell r="J5499" t="str">
            <v>PARVEST OPPORTUNITIES WORLD [Privilege, C]</v>
          </cell>
          <cell r="K5499">
            <v>631</v>
          </cell>
          <cell r="L5499" t="str">
            <v>All</v>
          </cell>
          <cell r="M5499" t="str">
            <v>INVEST_LEGAL_TYPE</v>
          </cell>
          <cell r="N5499" t="str">
            <v/>
          </cell>
          <cell r="O5499">
            <v>3</v>
          </cell>
          <cell r="P5499" t="str">
            <v>Registered or Bearer</v>
          </cell>
          <cell r="Q5499" t="str">
            <v>SHARE_FORM</v>
          </cell>
          <cell r="R5499" t="str">
            <v>EUR</v>
          </cell>
          <cell r="S5499" t="str">
            <v>N</v>
          </cell>
          <cell r="T5499">
            <v>2</v>
          </cell>
          <cell r="U5499" t="str">
            <v>Closed</v>
          </cell>
          <cell r="V5499" t="str">
            <v>PRODUCT_STATUS</v>
          </cell>
          <cell r="W5499" t="str">
            <v/>
          </cell>
          <cell r="X5499" t="str">
            <v/>
          </cell>
          <cell r="Y5499" t="str">
            <v/>
          </cell>
          <cell r="Z5499">
            <v>519633</v>
          </cell>
          <cell r="AA5499">
            <v>180780</v>
          </cell>
          <cell r="AB5499" t="str">
            <v>BM Parvest Opportunities World</v>
          </cell>
          <cell r="AC5499" t="str">
            <v>EUR</v>
          </cell>
          <cell r="AE5499" t="str">
            <v/>
          </cell>
          <cell r="AF5499" t="str">
            <v/>
          </cell>
          <cell r="AH5499" t="str">
            <v/>
          </cell>
          <cell r="AI5499" t="str">
            <v/>
          </cell>
          <cell r="AJ5499" t="str">
            <v>PRIV</v>
          </cell>
          <cell r="AK5499" t="str">
            <v>Privilege</v>
          </cell>
          <cell r="AL5499" t="str">
            <v>SHARE_CATEGORY</v>
          </cell>
          <cell r="AM5499" t="str">
            <v>C</v>
          </cell>
          <cell r="AN5499" t="str">
            <v>Capitalisation</v>
          </cell>
          <cell r="AO5499" t="str">
            <v>SHARE_TYPE</v>
          </cell>
          <cell r="AP5499" t="str">
            <v>Y</v>
          </cell>
          <cell r="AQ5499" t="str">
            <v/>
          </cell>
          <cell r="AR5499" t="str">
            <v/>
          </cell>
          <cell r="AS5499" t="str">
            <v/>
          </cell>
          <cell r="AT5499" t="str">
            <v>N</v>
          </cell>
          <cell r="AV5499">
            <v>20121130</v>
          </cell>
          <cell r="AW5499">
            <v>20130524</v>
          </cell>
          <cell r="AX5499">
            <v>20130524</v>
          </cell>
          <cell r="AY5499">
            <v>20160129</v>
          </cell>
          <cell r="BA5499">
            <v>20160129</v>
          </cell>
          <cell r="BB5499" t="str">
            <v>Y</v>
          </cell>
          <cell r="BC5499" t="str">
            <v>Yes</v>
          </cell>
          <cell r="BD5499" t="str">
            <v>DICI_KIID</v>
          </cell>
          <cell r="BE5499" t="str">
            <v/>
          </cell>
          <cell r="BF5499" t="str">
            <v/>
          </cell>
          <cell r="BG5499" t="str">
            <v/>
          </cell>
          <cell r="BH5499" t="str">
            <v/>
          </cell>
          <cell r="BI5499" t="str">
            <v>Y</v>
          </cell>
          <cell r="BJ5499" t="str">
            <v>0.001</v>
          </cell>
          <cell r="BK5499" t="str">
            <v>Y</v>
          </cell>
          <cell r="BL5499" t="str">
            <v>0.01</v>
          </cell>
          <cell r="BM5499">
            <v>72</v>
          </cell>
          <cell r="BN5499" t="str">
            <v>The risk category is justified by the investment mainly in Stocks and Shares, the value of which can fluctuate considerably. These fluctuations are often amplified in the short term.</v>
          </cell>
          <cell r="BO5499" t="str">
            <v>RISK_NARRATIVE</v>
          </cell>
          <cell r="BP5499">
            <v>5</v>
          </cell>
          <cell r="BQ5499" t="str">
            <v/>
          </cell>
          <cell r="BS5499" t="str">
            <v/>
          </cell>
          <cell r="BT5499" t="str">
            <v/>
          </cell>
          <cell r="BU5499" t="str">
            <v>Y</v>
          </cell>
          <cell r="BV5499" t="str">
            <v/>
          </cell>
          <cell r="BW5499" t="str">
            <v/>
          </cell>
          <cell r="BX5499" t="str">
            <v>BNP IP-LU</v>
          </cell>
          <cell r="BY5499" t="str">
            <v>BNP IP-LU</v>
          </cell>
          <cell r="BZ5499" t="str">
            <v>LIBRARY_FUNDSQUARE</v>
          </cell>
          <cell r="CH5499" t="str">
            <v/>
          </cell>
          <cell r="CI5499" t="str">
            <v/>
          </cell>
          <cell r="CJ5499" t="str">
            <v/>
          </cell>
          <cell r="CK5499" t="str">
            <v/>
          </cell>
          <cell r="CL5499" t="str">
            <v/>
          </cell>
          <cell r="CM5499" t="str">
            <v>MSCI AC World Free (EUR) NR</v>
          </cell>
          <cell r="CN5499" t="str">
            <v/>
          </cell>
          <cell r="CO5499" t="str">
            <v/>
          </cell>
          <cell r="CQ5499" t="str">
            <v/>
          </cell>
          <cell r="CR5499" t="str">
            <v/>
          </cell>
          <cell r="CS5499" t="str">
            <v/>
          </cell>
          <cell r="CU5499" t="str">
            <v/>
          </cell>
          <cell r="CV5499" t="str">
            <v/>
          </cell>
          <cell r="CZ5499" t="str">
            <v/>
          </cell>
          <cell r="DB5499" t="str">
            <v/>
          </cell>
          <cell r="DC5499" t="str">
            <v/>
          </cell>
          <cell r="DD5499" t="str">
            <v/>
          </cell>
          <cell r="DF5499" t="str">
            <v/>
          </cell>
          <cell r="DG5499" t="str">
            <v/>
          </cell>
          <cell r="DH5499" t="str">
            <v/>
          </cell>
          <cell r="DI5499" t="str">
            <v/>
          </cell>
          <cell r="DL5499" t="str">
            <v/>
          </cell>
          <cell r="DM5499" t="str">
            <v/>
          </cell>
          <cell r="DN5499" t="str">
            <v/>
          </cell>
          <cell r="DP5499" t="str">
            <v/>
          </cell>
          <cell r="DQ5499" t="str">
            <v/>
          </cell>
          <cell r="DR5499" t="str">
            <v/>
          </cell>
          <cell r="DS5499" t="str">
            <v/>
          </cell>
          <cell r="DT5499" t="str">
            <v/>
          </cell>
        </row>
        <row r="5500">
          <cell r="I5500" t="str">
            <v>LU0823442339</v>
          </cell>
          <cell r="J5500" t="str">
            <v>PARVEST OPPORTUNITIES WORLD [Classic, D]</v>
          </cell>
          <cell r="K5500">
            <v>631</v>
          </cell>
          <cell r="L5500" t="str">
            <v>All</v>
          </cell>
          <cell r="M5500" t="str">
            <v>INVEST_LEGAL_TYPE</v>
          </cell>
          <cell r="N5500" t="str">
            <v/>
          </cell>
          <cell r="O5500">
            <v>3</v>
          </cell>
          <cell r="P5500" t="str">
            <v>Registered or Bearer</v>
          </cell>
          <cell r="Q5500" t="str">
            <v>SHARE_FORM</v>
          </cell>
          <cell r="R5500" t="str">
            <v>EUR</v>
          </cell>
          <cell r="S5500" t="str">
            <v>N</v>
          </cell>
          <cell r="T5500">
            <v>2</v>
          </cell>
          <cell r="U5500" t="str">
            <v>Closed</v>
          </cell>
          <cell r="V5500" t="str">
            <v>PRODUCT_STATUS</v>
          </cell>
          <cell r="W5500" t="str">
            <v/>
          </cell>
          <cell r="X5500" t="str">
            <v/>
          </cell>
          <cell r="Y5500" t="str">
            <v/>
          </cell>
          <cell r="Z5500">
            <v>519633</v>
          </cell>
          <cell r="AA5500">
            <v>180780</v>
          </cell>
          <cell r="AB5500" t="str">
            <v>BM Parvest Opportunities World</v>
          </cell>
          <cell r="AC5500" t="str">
            <v>EUR</v>
          </cell>
          <cell r="AE5500" t="str">
            <v/>
          </cell>
          <cell r="AF5500" t="str">
            <v/>
          </cell>
          <cell r="AH5500" t="str">
            <v/>
          </cell>
          <cell r="AI5500" t="str">
            <v/>
          </cell>
          <cell r="AJ5500" t="str">
            <v>CLAS</v>
          </cell>
          <cell r="AK5500" t="str">
            <v>Classic</v>
          </cell>
          <cell r="AL5500" t="str">
            <v>SHARE_CATEGORY</v>
          </cell>
          <cell r="AM5500" t="str">
            <v>D</v>
          </cell>
          <cell r="AN5500" t="str">
            <v>Distribution</v>
          </cell>
          <cell r="AO5500" t="str">
            <v>SHARE_TYPE</v>
          </cell>
          <cell r="AP5500" t="str">
            <v>Y</v>
          </cell>
          <cell r="AQ5500" t="str">
            <v>Y</v>
          </cell>
          <cell r="AR5500" t="str">
            <v>Annually</v>
          </cell>
          <cell r="AS5500" t="str">
            <v>DIVIDEND_FREQUENCY</v>
          </cell>
          <cell r="AT5500" t="str">
            <v>N</v>
          </cell>
          <cell r="AV5500">
            <v>20121130</v>
          </cell>
          <cell r="AW5500">
            <v>20130524</v>
          </cell>
          <cell r="AX5500">
            <v>20130524</v>
          </cell>
          <cell r="AY5500">
            <v>20160129</v>
          </cell>
          <cell r="BA5500">
            <v>20160129</v>
          </cell>
          <cell r="BB5500" t="str">
            <v>Y</v>
          </cell>
          <cell r="BC5500" t="str">
            <v>Yes</v>
          </cell>
          <cell r="BD5500" t="str">
            <v>DICI_KIID</v>
          </cell>
          <cell r="BE5500" t="str">
            <v/>
          </cell>
          <cell r="BF5500" t="str">
            <v/>
          </cell>
          <cell r="BG5500" t="str">
            <v/>
          </cell>
          <cell r="BH5500" t="str">
            <v/>
          </cell>
          <cell r="BI5500" t="str">
            <v>Y</v>
          </cell>
          <cell r="BJ5500" t="str">
            <v>0.001</v>
          </cell>
          <cell r="BK5500" t="str">
            <v>Y</v>
          </cell>
          <cell r="BL5500" t="str">
            <v>0.01</v>
          </cell>
          <cell r="BM5500">
            <v>72</v>
          </cell>
          <cell r="BN5500" t="str">
            <v>The risk category is justified by the investment mainly in Stocks and Shares, the value of which can fluctuate considerably. These fluctuations are often amplified in the short term.</v>
          </cell>
          <cell r="BO5500" t="str">
            <v>RISK_NARRATIVE</v>
          </cell>
          <cell r="BP5500">
            <v>5</v>
          </cell>
          <cell r="BQ5500" t="str">
            <v/>
          </cell>
          <cell r="BR5500">
            <v>3</v>
          </cell>
          <cell r="BS5500" t="str">
            <v>***</v>
          </cell>
          <cell r="BT5500" t="str">
            <v>NOTATION_MORNINGSTAR_RATING</v>
          </cell>
          <cell r="BU5500" t="str">
            <v>Y</v>
          </cell>
          <cell r="BV5500" t="str">
            <v/>
          </cell>
          <cell r="BW5500" t="str">
            <v/>
          </cell>
          <cell r="BX5500" t="str">
            <v>BNP IP-LU</v>
          </cell>
          <cell r="BY5500" t="str">
            <v>BNP IP-LU</v>
          </cell>
          <cell r="BZ5500" t="str">
            <v>LIBRARY_FUNDSQUARE</v>
          </cell>
          <cell r="CH5500" t="str">
            <v/>
          </cell>
          <cell r="CI5500" t="str">
            <v/>
          </cell>
          <cell r="CJ5500" t="str">
            <v/>
          </cell>
          <cell r="CK5500" t="str">
            <v/>
          </cell>
          <cell r="CL5500" t="str">
            <v/>
          </cell>
          <cell r="CM5500" t="str">
            <v>MSCI AC World Free (EUR) NR</v>
          </cell>
          <cell r="CN5500" t="str">
            <v/>
          </cell>
          <cell r="CO5500" t="str">
            <v/>
          </cell>
          <cell r="CQ5500" t="str">
            <v/>
          </cell>
          <cell r="CR5500" t="str">
            <v/>
          </cell>
          <cell r="CS5500" t="str">
            <v/>
          </cell>
          <cell r="CU5500" t="str">
            <v/>
          </cell>
          <cell r="CV5500" t="str">
            <v/>
          </cell>
          <cell r="CZ5500" t="str">
            <v/>
          </cell>
          <cell r="DB5500" t="str">
            <v/>
          </cell>
          <cell r="DC5500" t="str">
            <v/>
          </cell>
          <cell r="DD5500" t="str">
            <v/>
          </cell>
          <cell r="DF5500" t="str">
            <v/>
          </cell>
          <cell r="DG5500" t="str">
            <v/>
          </cell>
          <cell r="DH5500" t="str">
            <v/>
          </cell>
          <cell r="DI5500" t="str">
            <v/>
          </cell>
          <cell r="DL5500" t="str">
            <v/>
          </cell>
          <cell r="DM5500" t="str">
            <v/>
          </cell>
          <cell r="DN5500" t="str">
            <v/>
          </cell>
          <cell r="DP5500" t="str">
            <v/>
          </cell>
          <cell r="DQ5500" t="str">
            <v/>
          </cell>
          <cell r="DR5500" t="str">
            <v/>
          </cell>
          <cell r="DS5500" t="str">
            <v/>
          </cell>
          <cell r="DT5500" t="str">
            <v/>
          </cell>
        </row>
        <row r="5501">
          <cell r="I5501" t="str">
            <v>LU0832086192</v>
          </cell>
          <cell r="J5501" t="str">
            <v>PARVEST OPPORTUNITIES WORLD [Classic USD, C]</v>
          </cell>
          <cell r="K5501">
            <v>631</v>
          </cell>
          <cell r="L5501" t="str">
            <v>All</v>
          </cell>
          <cell r="M5501" t="str">
            <v>INVEST_LEGAL_TYPE</v>
          </cell>
          <cell r="N5501" t="str">
            <v/>
          </cell>
          <cell r="O5501">
            <v>3</v>
          </cell>
          <cell r="P5501" t="str">
            <v>Registered or Bearer</v>
          </cell>
          <cell r="Q5501" t="str">
            <v>SHARE_FORM</v>
          </cell>
          <cell r="R5501" t="str">
            <v>USD</v>
          </cell>
          <cell r="S5501" t="str">
            <v>N</v>
          </cell>
          <cell r="T5501">
            <v>2</v>
          </cell>
          <cell r="U5501" t="str">
            <v>Closed</v>
          </cell>
          <cell r="V5501" t="str">
            <v>PRODUCT_STATUS</v>
          </cell>
          <cell r="W5501" t="str">
            <v/>
          </cell>
          <cell r="X5501" t="str">
            <v/>
          </cell>
          <cell r="Y5501" t="str">
            <v/>
          </cell>
          <cell r="Z5501">
            <v>519633</v>
          </cell>
          <cell r="AA5501">
            <v>180780</v>
          </cell>
          <cell r="AB5501" t="str">
            <v>BM Parvest Opportunities World</v>
          </cell>
          <cell r="AC5501" t="str">
            <v>EUR</v>
          </cell>
          <cell r="AE5501" t="str">
            <v/>
          </cell>
          <cell r="AF5501" t="str">
            <v/>
          </cell>
          <cell r="AH5501" t="str">
            <v/>
          </cell>
          <cell r="AI5501" t="str">
            <v/>
          </cell>
          <cell r="AJ5501" t="str">
            <v>CLU</v>
          </cell>
          <cell r="AK5501" t="str">
            <v>Classic USD</v>
          </cell>
          <cell r="AL5501" t="str">
            <v>SHARE_CATEGORY</v>
          </cell>
          <cell r="AM5501" t="str">
            <v>C</v>
          </cell>
          <cell r="AN5501" t="str">
            <v>Capitalisation</v>
          </cell>
          <cell r="AO5501" t="str">
            <v>SHARE_TYPE</v>
          </cell>
          <cell r="AP5501" t="str">
            <v>Y</v>
          </cell>
          <cell r="AQ5501" t="str">
            <v/>
          </cell>
          <cell r="AR5501" t="str">
            <v/>
          </cell>
          <cell r="AS5501" t="str">
            <v/>
          </cell>
          <cell r="AT5501" t="str">
            <v>N</v>
          </cell>
          <cell r="AV5501">
            <v>20121130</v>
          </cell>
          <cell r="AW5501">
            <v>20130524</v>
          </cell>
          <cell r="AX5501">
            <v>20130524</v>
          </cell>
          <cell r="AY5501">
            <v>20160129</v>
          </cell>
          <cell r="BA5501">
            <v>20160129</v>
          </cell>
          <cell r="BB5501" t="str">
            <v>Y</v>
          </cell>
          <cell r="BC5501" t="str">
            <v>Yes</v>
          </cell>
          <cell r="BD5501" t="str">
            <v>DICI_KIID</v>
          </cell>
          <cell r="BE5501" t="str">
            <v/>
          </cell>
          <cell r="BF5501" t="str">
            <v/>
          </cell>
          <cell r="BG5501" t="str">
            <v/>
          </cell>
          <cell r="BH5501" t="str">
            <v/>
          </cell>
          <cell r="BI5501" t="str">
            <v>Y</v>
          </cell>
          <cell r="BJ5501" t="str">
            <v>0.001</v>
          </cell>
          <cell r="BK5501" t="str">
            <v>Y</v>
          </cell>
          <cell r="BL5501" t="str">
            <v>0.01</v>
          </cell>
          <cell r="BM5501">
            <v>72</v>
          </cell>
          <cell r="BN5501" t="str">
            <v>The risk category is justified by the investment mainly in Stocks and Shares, the value of which can fluctuate considerably. These fluctuations are often amplified in the short term.</v>
          </cell>
          <cell r="BO5501" t="str">
            <v>RISK_NARRATIVE</v>
          </cell>
          <cell r="BP5501">
            <v>5</v>
          </cell>
          <cell r="BQ5501" t="str">
            <v/>
          </cell>
          <cell r="BR5501">
            <v>3</v>
          </cell>
          <cell r="BS5501" t="str">
            <v>***</v>
          </cell>
          <cell r="BT5501" t="str">
            <v>NOTATION_MORNINGSTAR_RATING</v>
          </cell>
          <cell r="BU5501" t="str">
            <v>Y</v>
          </cell>
          <cell r="BV5501" t="str">
            <v/>
          </cell>
          <cell r="BW5501" t="str">
            <v/>
          </cell>
          <cell r="BX5501" t="str">
            <v>BNP IP-LU</v>
          </cell>
          <cell r="BY5501" t="str">
            <v>BNP IP-LU</v>
          </cell>
          <cell r="BZ5501" t="str">
            <v>LIBRARY_FUNDSQUARE</v>
          </cell>
          <cell r="CH5501" t="str">
            <v/>
          </cell>
          <cell r="CI5501" t="str">
            <v/>
          </cell>
          <cell r="CJ5501" t="str">
            <v/>
          </cell>
          <cell r="CK5501" t="str">
            <v/>
          </cell>
          <cell r="CL5501" t="str">
            <v/>
          </cell>
          <cell r="CM5501" t="str">
            <v>MSCI AC World Free (EUR) NR</v>
          </cell>
          <cell r="CN5501" t="str">
            <v/>
          </cell>
          <cell r="CO5501" t="str">
            <v/>
          </cell>
          <cell r="CQ5501" t="str">
            <v/>
          </cell>
          <cell r="CR5501" t="str">
            <v/>
          </cell>
          <cell r="CS5501" t="str">
            <v/>
          </cell>
          <cell r="CU5501" t="str">
            <v/>
          </cell>
          <cell r="CV5501" t="str">
            <v/>
          </cell>
          <cell r="CZ5501" t="str">
            <v/>
          </cell>
          <cell r="DB5501" t="str">
            <v/>
          </cell>
          <cell r="DC5501" t="str">
            <v/>
          </cell>
          <cell r="DD5501" t="str">
            <v/>
          </cell>
          <cell r="DF5501" t="str">
            <v/>
          </cell>
          <cell r="DG5501" t="str">
            <v/>
          </cell>
          <cell r="DH5501" t="str">
            <v/>
          </cell>
          <cell r="DI5501" t="str">
            <v/>
          </cell>
          <cell r="DL5501" t="str">
            <v/>
          </cell>
          <cell r="DM5501" t="str">
            <v/>
          </cell>
          <cell r="DN5501" t="str">
            <v/>
          </cell>
          <cell r="DP5501" t="str">
            <v/>
          </cell>
          <cell r="DQ5501" t="str">
            <v/>
          </cell>
          <cell r="DR5501" t="str">
            <v/>
          </cell>
          <cell r="DS5501" t="str">
            <v/>
          </cell>
          <cell r="DT5501" t="str">
            <v/>
          </cell>
        </row>
        <row r="5502">
          <cell r="I5502" t="str">
            <v>LU0823442768</v>
          </cell>
          <cell r="J5502" t="str">
            <v>PARVEST OPPORTUNITIES WORLD [Privilege, D]</v>
          </cell>
          <cell r="K5502">
            <v>631</v>
          </cell>
          <cell r="L5502" t="str">
            <v>All</v>
          </cell>
          <cell r="M5502" t="str">
            <v>INVEST_LEGAL_TYPE</v>
          </cell>
          <cell r="N5502" t="str">
            <v/>
          </cell>
          <cell r="O5502">
            <v>3</v>
          </cell>
          <cell r="P5502" t="str">
            <v>Registered or Bearer</v>
          </cell>
          <cell r="Q5502" t="str">
            <v>SHARE_FORM</v>
          </cell>
          <cell r="R5502" t="str">
            <v>EUR</v>
          </cell>
          <cell r="S5502" t="str">
            <v>N</v>
          </cell>
          <cell r="T5502">
            <v>2</v>
          </cell>
          <cell r="U5502" t="str">
            <v>Closed</v>
          </cell>
          <cell r="V5502" t="str">
            <v>PRODUCT_STATUS</v>
          </cell>
          <cell r="W5502" t="str">
            <v/>
          </cell>
          <cell r="X5502" t="str">
            <v/>
          </cell>
          <cell r="Y5502" t="str">
            <v/>
          </cell>
          <cell r="Z5502">
            <v>519633</v>
          </cell>
          <cell r="AA5502">
            <v>180780</v>
          </cell>
          <cell r="AB5502" t="str">
            <v>BM Parvest Opportunities World</v>
          </cell>
          <cell r="AC5502" t="str">
            <v>EUR</v>
          </cell>
          <cell r="AE5502" t="str">
            <v/>
          </cell>
          <cell r="AF5502" t="str">
            <v/>
          </cell>
          <cell r="AH5502" t="str">
            <v/>
          </cell>
          <cell r="AI5502" t="str">
            <v/>
          </cell>
          <cell r="AJ5502" t="str">
            <v>PRIV</v>
          </cell>
          <cell r="AK5502" t="str">
            <v>Privilege</v>
          </cell>
          <cell r="AL5502" t="str">
            <v>SHARE_CATEGORY</v>
          </cell>
          <cell r="AM5502" t="str">
            <v>D</v>
          </cell>
          <cell r="AN5502" t="str">
            <v>Distribution</v>
          </cell>
          <cell r="AO5502" t="str">
            <v>SHARE_TYPE</v>
          </cell>
          <cell r="AP5502" t="str">
            <v>Y</v>
          </cell>
          <cell r="AQ5502" t="str">
            <v>Y</v>
          </cell>
          <cell r="AR5502" t="str">
            <v>Annually</v>
          </cell>
          <cell r="AS5502" t="str">
            <v>DIVIDEND_FREQUENCY</v>
          </cell>
          <cell r="AT5502" t="str">
            <v>N</v>
          </cell>
          <cell r="AV5502">
            <v>20121130</v>
          </cell>
          <cell r="AW5502">
            <v>20130524</v>
          </cell>
          <cell r="AX5502">
            <v>20130524</v>
          </cell>
          <cell r="AY5502">
            <v>20160129</v>
          </cell>
          <cell r="BA5502">
            <v>20160129</v>
          </cell>
          <cell r="BB5502" t="str">
            <v>Y</v>
          </cell>
          <cell r="BC5502" t="str">
            <v>Yes</v>
          </cell>
          <cell r="BD5502" t="str">
            <v>DICI_KIID</v>
          </cell>
          <cell r="BE5502" t="str">
            <v/>
          </cell>
          <cell r="BF5502" t="str">
            <v/>
          </cell>
          <cell r="BG5502" t="str">
            <v/>
          </cell>
          <cell r="BH5502" t="str">
            <v/>
          </cell>
          <cell r="BI5502" t="str">
            <v>Y</v>
          </cell>
          <cell r="BJ5502" t="str">
            <v>0.001</v>
          </cell>
          <cell r="BK5502" t="str">
            <v>Y</v>
          </cell>
          <cell r="BL5502" t="str">
            <v>0.01</v>
          </cell>
          <cell r="BM5502">
            <v>72</v>
          </cell>
          <cell r="BN5502" t="str">
            <v>The risk category is justified by the investment mainly in Stocks and Shares, the value of which can fluctuate considerably. These fluctuations are often amplified in the short term.</v>
          </cell>
          <cell r="BO5502" t="str">
            <v>RISK_NARRATIVE</v>
          </cell>
          <cell r="BP5502">
            <v>5</v>
          </cell>
          <cell r="BQ5502" t="str">
            <v/>
          </cell>
          <cell r="BS5502" t="str">
            <v/>
          </cell>
          <cell r="BT5502" t="str">
            <v/>
          </cell>
          <cell r="BU5502" t="str">
            <v>Y</v>
          </cell>
          <cell r="BV5502" t="str">
            <v/>
          </cell>
          <cell r="BW5502" t="str">
            <v/>
          </cell>
          <cell r="BX5502" t="str">
            <v>BNP IP-LU</v>
          </cell>
          <cell r="BY5502" t="str">
            <v>BNP IP-LU</v>
          </cell>
          <cell r="BZ5502" t="str">
            <v>LIBRARY_FUNDSQUARE</v>
          </cell>
          <cell r="CH5502" t="str">
            <v/>
          </cell>
          <cell r="CI5502" t="str">
            <v/>
          </cell>
          <cell r="CJ5502" t="str">
            <v/>
          </cell>
          <cell r="CK5502" t="str">
            <v/>
          </cell>
          <cell r="CL5502" t="str">
            <v/>
          </cell>
          <cell r="CM5502" t="str">
            <v>MSCI AC World Free (EUR) NR</v>
          </cell>
          <cell r="CN5502" t="str">
            <v/>
          </cell>
          <cell r="CO5502" t="str">
            <v/>
          </cell>
          <cell r="CQ5502" t="str">
            <v/>
          </cell>
          <cell r="CR5502" t="str">
            <v/>
          </cell>
          <cell r="CS5502" t="str">
            <v/>
          </cell>
          <cell r="CU5502" t="str">
            <v/>
          </cell>
          <cell r="CV5502" t="str">
            <v/>
          </cell>
          <cell r="CZ5502" t="str">
            <v/>
          </cell>
          <cell r="DB5502" t="str">
            <v/>
          </cell>
          <cell r="DC5502" t="str">
            <v/>
          </cell>
          <cell r="DD5502" t="str">
            <v/>
          </cell>
          <cell r="DF5502" t="str">
            <v/>
          </cell>
          <cell r="DG5502" t="str">
            <v/>
          </cell>
          <cell r="DH5502" t="str">
            <v/>
          </cell>
          <cell r="DI5502" t="str">
            <v/>
          </cell>
          <cell r="DL5502" t="str">
            <v/>
          </cell>
          <cell r="DM5502" t="str">
            <v/>
          </cell>
          <cell r="DN5502" t="str">
            <v/>
          </cell>
          <cell r="DP5502" t="str">
            <v/>
          </cell>
          <cell r="DQ5502" t="str">
            <v/>
          </cell>
          <cell r="DR5502" t="str">
            <v/>
          </cell>
          <cell r="DS5502" t="str">
            <v/>
          </cell>
          <cell r="DT5502" t="str">
            <v/>
          </cell>
        </row>
        <row r="5503">
          <cell r="I5503" t="str">
            <v>LU0823442842</v>
          </cell>
          <cell r="J5503" t="str">
            <v>PARVEST OPPORTUNITIES WORLD [X, C]</v>
          </cell>
          <cell r="K5503">
            <v>632</v>
          </cell>
          <cell r="L5503" t="str">
            <v>Authorised Investors</v>
          </cell>
          <cell r="M5503" t="str">
            <v>INVEST_LEGAL_TYPE</v>
          </cell>
          <cell r="N5503" t="str">
            <v/>
          </cell>
          <cell r="O5503">
            <v>2</v>
          </cell>
          <cell r="P5503" t="str">
            <v>Registered</v>
          </cell>
          <cell r="Q5503" t="str">
            <v>SHARE_FORM</v>
          </cell>
          <cell r="R5503" t="str">
            <v>EUR</v>
          </cell>
          <cell r="S5503" t="str">
            <v>N</v>
          </cell>
          <cell r="T5503">
            <v>2</v>
          </cell>
          <cell r="U5503" t="str">
            <v>Closed</v>
          </cell>
          <cell r="V5503" t="str">
            <v>PRODUCT_STATUS</v>
          </cell>
          <cell r="W5503" t="str">
            <v/>
          </cell>
          <cell r="X5503" t="str">
            <v/>
          </cell>
          <cell r="Y5503" t="str">
            <v/>
          </cell>
          <cell r="Z5503">
            <v>519633</v>
          </cell>
          <cell r="AA5503">
            <v>180780</v>
          </cell>
          <cell r="AB5503" t="str">
            <v>BM Parvest Opportunities World</v>
          </cell>
          <cell r="AC5503" t="str">
            <v>EUR</v>
          </cell>
          <cell r="AE5503" t="str">
            <v/>
          </cell>
          <cell r="AF5503" t="str">
            <v/>
          </cell>
          <cell r="AH5503" t="str">
            <v/>
          </cell>
          <cell r="AI5503" t="str">
            <v/>
          </cell>
          <cell r="AJ5503" t="str">
            <v>X</v>
          </cell>
          <cell r="AK5503" t="str">
            <v>X</v>
          </cell>
          <cell r="AL5503" t="str">
            <v>SHARE_CATEGORY</v>
          </cell>
          <cell r="AM5503" t="str">
            <v>C</v>
          </cell>
          <cell r="AN5503" t="str">
            <v>Capitalisation</v>
          </cell>
          <cell r="AO5503" t="str">
            <v>SHARE_TYPE</v>
          </cell>
          <cell r="AP5503" t="str">
            <v>Y</v>
          </cell>
          <cell r="AQ5503" t="str">
            <v/>
          </cell>
          <cell r="AR5503" t="str">
            <v/>
          </cell>
          <cell r="AS5503" t="str">
            <v/>
          </cell>
          <cell r="AT5503" t="str">
            <v>N</v>
          </cell>
          <cell r="AV5503">
            <v>20121130</v>
          </cell>
          <cell r="AW5503">
            <v>20130524</v>
          </cell>
          <cell r="AX5503">
            <v>20130524</v>
          </cell>
          <cell r="AY5503">
            <v>20160129</v>
          </cell>
          <cell r="BA5503">
            <v>20160129</v>
          </cell>
          <cell r="BB5503" t="str">
            <v>Y</v>
          </cell>
          <cell r="BC5503" t="str">
            <v>Yes</v>
          </cell>
          <cell r="BD5503" t="str">
            <v>DICI_KIID</v>
          </cell>
          <cell r="BE5503" t="str">
            <v/>
          </cell>
          <cell r="BF5503" t="str">
            <v/>
          </cell>
          <cell r="BG5503" t="str">
            <v/>
          </cell>
          <cell r="BH5503" t="str">
            <v/>
          </cell>
          <cell r="BI5503" t="str">
            <v>Y</v>
          </cell>
          <cell r="BJ5503" t="str">
            <v>0.001</v>
          </cell>
          <cell r="BK5503" t="str">
            <v>Y</v>
          </cell>
          <cell r="BL5503" t="str">
            <v>0.01</v>
          </cell>
          <cell r="BM5503">
            <v>72</v>
          </cell>
          <cell r="BN5503" t="str">
            <v>The risk category is justified by the investment mainly in Stocks and Shares, the value of which can fluctuate considerably. These fluctuations are often amplified in the short term.</v>
          </cell>
          <cell r="BO5503" t="str">
            <v>RISK_NARRATIVE</v>
          </cell>
          <cell r="BP5503">
            <v>5</v>
          </cell>
          <cell r="BQ5503" t="str">
            <v/>
          </cell>
          <cell r="BS5503" t="str">
            <v/>
          </cell>
          <cell r="BT5503" t="str">
            <v/>
          </cell>
          <cell r="BU5503" t="str">
            <v>Y</v>
          </cell>
          <cell r="BV5503" t="str">
            <v/>
          </cell>
          <cell r="BW5503" t="str">
            <v/>
          </cell>
          <cell r="BX5503" t="str">
            <v>BNP IP-LU</v>
          </cell>
          <cell r="BY5503" t="str">
            <v>BNP IP-LU</v>
          </cell>
          <cell r="BZ5503" t="str">
            <v>LIBRARY_FUNDSQUARE</v>
          </cell>
          <cell r="CH5503" t="str">
            <v/>
          </cell>
          <cell r="CI5503" t="str">
            <v/>
          </cell>
          <cell r="CJ5503" t="str">
            <v/>
          </cell>
          <cell r="CK5503" t="str">
            <v/>
          </cell>
          <cell r="CL5503" t="str">
            <v/>
          </cell>
          <cell r="CM5503" t="str">
            <v>MSCI AC World Free (EUR) NR</v>
          </cell>
          <cell r="CN5503" t="str">
            <v/>
          </cell>
          <cell r="CO5503" t="str">
            <v/>
          </cell>
          <cell r="CQ5503" t="str">
            <v/>
          </cell>
          <cell r="CR5503" t="str">
            <v/>
          </cell>
          <cell r="CS5503" t="str">
            <v/>
          </cell>
          <cell r="CU5503" t="str">
            <v/>
          </cell>
          <cell r="CV5503" t="str">
            <v/>
          </cell>
          <cell r="CZ5503" t="str">
            <v/>
          </cell>
          <cell r="DB5503" t="str">
            <v/>
          </cell>
          <cell r="DC5503" t="str">
            <v/>
          </cell>
          <cell r="DD5503" t="str">
            <v/>
          </cell>
          <cell r="DF5503" t="str">
            <v/>
          </cell>
          <cell r="DG5503" t="str">
            <v/>
          </cell>
          <cell r="DH5503" t="str">
            <v/>
          </cell>
          <cell r="DI5503" t="str">
            <v/>
          </cell>
          <cell r="DL5503" t="str">
            <v/>
          </cell>
          <cell r="DM5503" t="str">
            <v/>
          </cell>
          <cell r="DN5503" t="str">
            <v/>
          </cell>
          <cell r="DP5503" t="str">
            <v/>
          </cell>
          <cell r="DQ5503" t="str">
            <v/>
          </cell>
          <cell r="DR5503" t="str">
            <v/>
          </cell>
          <cell r="DS5503" t="str">
            <v/>
          </cell>
          <cell r="DT5503" t="str">
            <v/>
          </cell>
        </row>
        <row r="5504">
          <cell r="I5504" t="str">
            <v>BE6217592862</v>
          </cell>
          <cell r="J5504" t="str">
            <v>BNP PARIBAS PROTECT INDEX COMMODITIES 5 [Classic, C]</v>
          </cell>
          <cell r="K5504">
            <v>929</v>
          </cell>
          <cell r="L5504" t="str">
            <v>Retail</v>
          </cell>
          <cell r="M5504" t="str">
            <v>INVEST_LEGAL_TYPE</v>
          </cell>
          <cell r="N5504" t="str">
            <v/>
          </cell>
          <cell r="O5504">
            <v>2</v>
          </cell>
          <cell r="P5504" t="str">
            <v>Registered</v>
          </cell>
          <cell r="Q5504" t="str">
            <v>SHARE_FORM</v>
          </cell>
          <cell r="R5504" t="str">
            <v>EUR</v>
          </cell>
          <cell r="S5504" t="str">
            <v>Y</v>
          </cell>
          <cell r="T5504">
            <v>2</v>
          </cell>
          <cell r="U5504" t="str">
            <v>Closed</v>
          </cell>
          <cell r="V5504" t="str">
            <v>PRODUCT_STATUS</v>
          </cell>
          <cell r="W5504" t="str">
            <v/>
          </cell>
          <cell r="X5504" t="str">
            <v/>
          </cell>
          <cell r="Y5504" t="str">
            <v/>
          </cell>
          <cell r="Z5504">
            <v>181824</v>
          </cell>
          <cell r="AA5504">
            <v>0</v>
          </cell>
          <cell r="AB5504" t="str">
            <v>No Benchmark</v>
          </cell>
          <cell r="AC5504" t="str">
            <v>EUR</v>
          </cell>
          <cell r="AE5504" t="str">
            <v/>
          </cell>
          <cell r="AF5504" t="str">
            <v/>
          </cell>
          <cell r="AH5504" t="str">
            <v/>
          </cell>
          <cell r="AI5504" t="str">
            <v/>
          </cell>
          <cell r="AJ5504" t="str">
            <v>CLAS</v>
          </cell>
          <cell r="AK5504" t="str">
            <v>Classic</v>
          </cell>
          <cell r="AL5504" t="str">
            <v>SHARE_CATEGORY</v>
          </cell>
          <cell r="AM5504" t="str">
            <v>C</v>
          </cell>
          <cell r="AN5504" t="str">
            <v>Capitalisation</v>
          </cell>
          <cell r="AO5504" t="str">
            <v>SHARE_TYPE</v>
          </cell>
          <cell r="AP5504" t="str">
            <v>Y</v>
          </cell>
          <cell r="AQ5504" t="str">
            <v/>
          </cell>
          <cell r="AR5504" t="str">
            <v/>
          </cell>
          <cell r="AS5504" t="str">
            <v/>
          </cell>
          <cell r="AT5504" t="str">
            <v>N</v>
          </cell>
          <cell r="AV5504">
            <v>20110601</v>
          </cell>
          <cell r="AW5504">
            <v>20110601</v>
          </cell>
          <cell r="AX5504">
            <v>20110601</v>
          </cell>
          <cell r="AY5504">
            <v>20171201</v>
          </cell>
          <cell r="BA5504">
            <v>20171127</v>
          </cell>
          <cell r="BB5504" t="str">
            <v>N</v>
          </cell>
          <cell r="BC5504" t="str">
            <v>No</v>
          </cell>
          <cell r="BD5504" t="str">
            <v>DICI_KIID</v>
          </cell>
          <cell r="BE5504" t="str">
            <v/>
          </cell>
          <cell r="BF5504" t="str">
            <v/>
          </cell>
          <cell r="BG5504" t="str">
            <v/>
          </cell>
          <cell r="BH5504" t="str">
            <v/>
          </cell>
          <cell r="BI5504" t="str">
            <v>N</v>
          </cell>
          <cell r="BJ5504" t="str">
            <v/>
          </cell>
          <cell r="BK5504" t="str">
            <v/>
          </cell>
          <cell r="BL5504" t="str">
            <v/>
          </cell>
          <cell r="BN5504" t="str">
            <v/>
          </cell>
          <cell r="BO5504" t="str">
            <v/>
          </cell>
          <cell r="BP5504">
            <v>2</v>
          </cell>
          <cell r="BQ5504" t="str">
            <v/>
          </cell>
          <cell r="BS5504" t="str">
            <v/>
          </cell>
          <cell r="BT5504" t="str">
            <v/>
          </cell>
          <cell r="BU5504" t="str">
            <v>Y</v>
          </cell>
          <cell r="BV5504" t="str">
            <v/>
          </cell>
          <cell r="BW5504" t="str">
            <v/>
          </cell>
          <cell r="BX5504" t="str">
            <v>NEANT</v>
          </cell>
          <cell r="BY5504" t="str">
            <v>NEANT</v>
          </cell>
          <cell r="BZ5504" t="str">
            <v>LIBRARY_FUNDSQUARE</v>
          </cell>
          <cell r="CA5504">
            <v>1.25</v>
          </cell>
          <cell r="CB5504">
            <v>2</v>
          </cell>
          <cell r="CC5504">
            <v>20171026</v>
          </cell>
          <cell r="CE5504">
            <v>2</v>
          </cell>
          <cell r="CF5504">
            <v>1</v>
          </cell>
          <cell r="CH5504" t="str">
            <v/>
          </cell>
          <cell r="CI5504" t="str">
            <v/>
          </cell>
          <cell r="CJ5504" t="str">
            <v/>
          </cell>
          <cell r="CK5504" t="str">
            <v/>
          </cell>
          <cell r="CL5504" t="str">
            <v/>
          </cell>
          <cell r="CM5504" t="str">
            <v/>
          </cell>
          <cell r="CN5504" t="str">
            <v/>
          </cell>
          <cell r="CO5504" t="str">
            <v/>
          </cell>
          <cell r="CQ5504" t="str">
            <v/>
          </cell>
          <cell r="CR5504" t="str">
            <v/>
          </cell>
          <cell r="CS5504" t="str">
            <v/>
          </cell>
          <cell r="CU5504" t="str">
            <v/>
          </cell>
          <cell r="CV5504" t="str">
            <v/>
          </cell>
          <cell r="CZ5504" t="str">
            <v/>
          </cell>
          <cell r="DB5504" t="str">
            <v/>
          </cell>
          <cell r="DC5504" t="str">
            <v/>
          </cell>
          <cell r="DD5504" t="str">
            <v/>
          </cell>
          <cell r="DF5504" t="str">
            <v/>
          </cell>
          <cell r="DG5504" t="str">
            <v/>
          </cell>
          <cell r="DH5504" t="str">
            <v/>
          </cell>
          <cell r="DI5504" t="str">
            <v/>
          </cell>
          <cell r="DL5504" t="str">
            <v/>
          </cell>
          <cell r="DM5504" t="str">
            <v/>
          </cell>
          <cell r="DN5504" t="str">
            <v/>
          </cell>
          <cell r="DP5504" t="str">
            <v/>
          </cell>
          <cell r="DQ5504" t="str">
            <v/>
          </cell>
          <cell r="DR5504" t="str">
            <v/>
          </cell>
          <cell r="DS5504" t="str">
            <v/>
          </cell>
          <cell r="DT5504" t="str">
            <v/>
          </cell>
        </row>
        <row r="5505">
          <cell r="I5505" t="str">
            <v>BE0948666061</v>
          </cell>
          <cell r="J5505" t="str">
            <v>FORTIS B FIX 2009 BEST OF CLICK 4 [Classic, C]</v>
          </cell>
          <cell r="K5505">
            <v>929</v>
          </cell>
          <cell r="L5505" t="str">
            <v>Retail</v>
          </cell>
          <cell r="M5505" t="str">
            <v>INVEST_LEGAL_TYPE</v>
          </cell>
          <cell r="N5505" t="str">
            <v/>
          </cell>
          <cell r="O5505">
            <v>2</v>
          </cell>
          <cell r="P5505" t="str">
            <v>Registered</v>
          </cell>
          <cell r="Q5505" t="str">
            <v>SHARE_FORM</v>
          </cell>
          <cell r="R5505" t="str">
            <v>EUR</v>
          </cell>
          <cell r="S5505" t="str">
            <v>Y</v>
          </cell>
          <cell r="T5505">
            <v>2</v>
          </cell>
          <cell r="U5505" t="str">
            <v>Closed</v>
          </cell>
          <cell r="V5505" t="str">
            <v>PRODUCT_STATUS</v>
          </cell>
          <cell r="W5505" t="str">
            <v/>
          </cell>
          <cell r="X5505" t="str">
            <v/>
          </cell>
          <cell r="Y5505" t="str">
            <v/>
          </cell>
          <cell r="Z5505">
            <v>181825</v>
          </cell>
          <cell r="AA5505">
            <v>0</v>
          </cell>
          <cell r="AB5505" t="str">
            <v>No Benchmark</v>
          </cell>
          <cell r="AC5505" t="str">
            <v>EUR</v>
          </cell>
          <cell r="AE5505" t="str">
            <v/>
          </cell>
          <cell r="AF5505" t="str">
            <v/>
          </cell>
          <cell r="AH5505" t="str">
            <v/>
          </cell>
          <cell r="AI5505" t="str">
            <v/>
          </cell>
          <cell r="AJ5505" t="str">
            <v>CLAS</v>
          </cell>
          <cell r="AK5505" t="str">
            <v>Classic</v>
          </cell>
          <cell r="AL5505" t="str">
            <v>SHARE_CATEGORY</v>
          </cell>
          <cell r="AM5505" t="str">
            <v>C</v>
          </cell>
          <cell r="AN5505" t="str">
            <v>Capitalisation</v>
          </cell>
          <cell r="AO5505" t="str">
            <v>SHARE_TYPE</v>
          </cell>
          <cell r="AP5505" t="str">
            <v>Y</v>
          </cell>
          <cell r="AQ5505" t="str">
            <v/>
          </cell>
          <cell r="AR5505" t="str">
            <v/>
          </cell>
          <cell r="AS5505" t="str">
            <v/>
          </cell>
          <cell r="AT5505" t="str">
            <v>N</v>
          </cell>
          <cell r="AV5505">
            <v>20090601</v>
          </cell>
          <cell r="AW5505">
            <v>20090601</v>
          </cell>
          <cell r="AX5505">
            <v>20090601</v>
          </cell>
          <cell r="AY5505">
            <v>20171201</v>
          </cell>
          <cell r="BA5505">
            <v>20171127</v>
          </cell>
          <cell r="BB5505" t="str">
            <v>N</v>
          </cell>
          <cell r="BC5505" t="str">
            <v>No</v>
          </cell>
          <cell r="BD5505" t="str">
            <v>DICI_KIID</v>
          </cell>
          <cell r="BE5505" t="str">
            <v/>
          </cell>
          <cell r="BF5505" t="str">
            <v/>
          </cell>
          <cell r="BG5505" t="str">
            <v/>
          </cell>
          <cell r="BH5505" t="str">
            <v/>
          </cell>
          <cell r="BI5505" t="str">
            <v>N</v>
          </cell>
          <cell r="BJ5505" t="str">
            <v/>
          </cell>
          <cell r="BK5505" t="str">
            <v/>
          </cell>
          <cell r="BL5505" t="str">
            <v/>
          </cell>
          <cell r="BN5505" t="str">
            <v/>
          </cell>
          <cell r="BO5505" t="str">
            <v/>
          </cell>
          <cell r="BP5505">
            <v>3</v>
          </cell>
          <cell r="BQ5505" t="str">
            <v/>
          </cell>
          <cell r="BS5505" t="str">
            <v/>
          </cell>
          <cell r="BT5505" t="str">
            <v/>
          </cell>
          <cell r="BU5505" t="str">
            <v>Y</v>
          </cell>
          <cell r="BV5505" t="str">
            <v/>
          </cell>
          <cell r="BW5505" t="str">
            <v/>
          </cell>
          <cell r="BX5505" t="str">
            <v>NEANT</v>
          </cell>
          <cell r="BY5505" t="str">
            <v>NEANT</v>
          </cell>
          <cell r="BZ5505" t="str">
            <v>LIBRARY_FUNDSQUARE</v>
          </cell>
          <cell r="CA5505">
            <v>3.5</v>
          </cell>
          <cell r="CB5505">
            <v>2</v>
          </cell>
          <cell r="CC5505">
            <v>20171026</v>
          </cell>
          <cell r="CE5505">
            <v>2</v>
          </cell>
          <cell r="CF5505">
            <v>1</v>
          </cell>
          <cell r="CH5505" t="str">
            <v/>
          </cell>
          <cell r="CI5505" t="str">
            <v/>
          </cell>
          <cell r="CJ5505" t="str">
            <v/>
          </cell>
          <cell r="CK5505" t="str">
            <v/>
          </cell>
          <cell r="CL5505" t="str">
            <v/>
          </cell>
          <cell r="CM5505" t="str">
            <v/>
          </cell>
          <cell r="CN5505" t="str">
            <v/>
          </cell>
          <cell r="CO5505" t="str">
            <v/>
          </cell>
          <cell r="CQ5505" t="str">
            <v/>
          </cell>
          <cell r="CR5505" t="str">
            <v/>
          </cell>
          <cell r="CS5505" t="str">
            <v/>
          </cell>
          <cell r="CU5505" t="str">
            <v/>
          </cell>
          <cell r="CV5505" t="str">
            <v/>
          </cell>
          <cell r="CZ5505" t="str">
            <v/>
          </cell>
          <cell r="DB5505" t="str">
            <v/>
          </cell>
          <cell r="DC5505" t="str">
            <v/>
          </cell>
          <cell r="DD5505" t="str">
            <v/>
          </cell>
          <cell r="DF5505" t="str">
            <v/>
          </cell>
          <cell r="DG5505" t="str">
            <v/>
          </cell>
          <cell r="DH5505" t="str">
            <v/>
          </cell>
          <cell r="DI5505" t="str">
            <v/>
          </cell>
          <cell r="DL5505" t="str">
            <v/>
          </cell>
          <cell r="DM5505" t="str">
            <v/>
          </cell>
          <cell r="DN5505" t="str">
            <v/>
          </cell>
          <cell r="DP5505" t="str">
            <v/>
          </cell>
          <cell r="DQ5505" t="str">
            <v/>
          </cell>
          <cell r="DR5505" t="str">
            <v/>
          </cell>
          <cell r="DS5505" t="str">
            <v/>
          </cell>
          <cell r="DT5505" t="str">
            <v/>
          </cell>
        </row>
        <row r="5506">
          <cell r="I5506" t="str">
            <v>LU0877024561</v>
          </cell>
          <cell r="J5506" t="str">
            <v>BNP PARIBAS FLEXI I BOND ASIA LOCAL CURRENCY [I, C]</v>
          </cell>
          <cell r="K5506">
            <v>991</v>
          </cell>
          <cell r="L5506" t="str">
            <v>Institutionnal clients and UCI</v>
          </cell>
          <cell r="M5506" t="str">
            <v>INVEST_LEGAL_TYPE</v>
          </cell>
          <cell r="N5506" t="str">
            <v/>
          </cell>
          <cell r="P5506" t="str">
            <v/>
          </cell>
          <cell r="Q5506" t="str">
            <v/>
          </cell>
          <cell r="R5506" t="str">
            <v>USD</v>
          </cell>
          <cell r="S5506" t="str">
            <v>N</v>
          </cell>
          <cell r="T5506">
            <v>2</v>
          </cell>
          <cell r="U5506" t="str">
            <v>Closed</v>
          </cell>
          <cell r="V5506" t="str">
            <v>PRODUCT_STATUS</v>
          </cell>
          <cell r="W5506" t="str">
            <v/>
          </cell>
          <cell r="X5506" t="str">
            <v/>
          </cell>
          <cell r="Y5506" t="str">
            <v/>
          </cell>
          <cell r="Z5506">
            <v>519635</v>
          </cell>
          <cell r="AA5506">
            <v>193971</v>
          </cell>
          <cell r="AB5506" t="str">
            <v>BM BNP Paribas Flexi I Bond Asia Local Currency</v>
          </cell>
          <cell r="AC5506" t="str">
            <v>USD</v>
          </cell>
          <cell r="AE5506" t="str">
            <v/>
          </cell>
          <cell r="AF5506" t="str">
            <v/>
          </cell>
          <cell r="AH5506" t="str">
            <v/>
          </cell>
          <cell r="AI5506" t="str">
            <v/>
          </cell>
          <cell r="AJ5506" t="str">
            <v>CASH</v>
          </cell>
          <cell r="AK5506" t="str">
            <v>I</v>
          </cell>
          <cell r="AL5506" t="str">
            <v>SHARE_CATEGORY</v>
          </cell>
          <cell r="AM5506" t="str">
            <v>C</v>
          </cell>
          <cell r="AN5506" t="str">
            <v>Capitalisation</v>
          </cell>
          <cell r="AO5506" t="str">
            <v>SHARE_TYPE</v>
          </cell>
          <cell r="AP5506" t="str">
            <v>Y</v>
          </cell>
          <cell r="AQ5506" t="str">
            <v/>
          </cell>
          <cell r="AR5506" t="str">
            <v/>
          </cell>
          <cell r="AS5506" t="str">
            <v/>
          </cell>
          <cell r="AT5506" t="str">
            <v>N</v>
          </cell>
          <cell r="AV5506">
            <v>20130510</v>
          </cell>
          <cell r="AW5506">
            <v>20130510</v>
          </cell>
          <cell r="AX5506">
            <v>20130510</v>
          </cell>
          <cell r="AY5506">
            <v>20160329</v>
          </cell>
          <cell r="BA5506">
            <v>20160329</v>
          </cell>
          <cell r="BB5506" t="str">
            <v>Y</v>
          </cell>
          <cell r="BC5506" t="str">
            <v>Yes</v>
          </cell>
          <cell r="BD5506" t="str">
            <v>DICI_KIID</v>
          </cell>
          <cell r="BE5506" t="str">
            <v/>
          </cell>
          <cell r="BF5506" t="str">
            <v/>
          </cell>
          <cell r="BG5506" t="str">
            <v/>
          </cell>
          <cell r="BH5506" t="str">
            <v/>
          </cell>
          <cell r="BI5506" t="str">
            <v>Y</v>
          </cell>
          <cell r="BJ5506" t="str">
            <v>0.001</v>
          </cell>
          <cell r="BK5506" t="str">
            <v>Y</v>
          </cell>
          <cell r="BL5506" t="str">
            <v>0.01</v>
          </cell>
          <cell r="BM5506">
            <v>71</v>
          </cell>
          <cell r="BN55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06" t="str">
            <v>RISK_NARRATIVE</v>
          </cell>
          <cell r="BP5506">
            <v>4</v>
          </cell>
          <cell r="BQ5506" t="str">
            <v/>
          </cell>
          <cell r="BS5506" t="str">
            <v/>
          </cell>
          <cell r="BT5506" t="str">
            <v/>
          </cell>
          <cell r="BU5506" t="str">
            <v>Y</v>
          </cell>
          <cell r="BV5506" t="str">
            <v/>
          </cell>
          <cell r="BW5506" t="str">
            <v/>
          </cell>
          <cell r="BX5506" t="str">
            <v>BNP IP-LU</v>
          </cell>
          <cell r="BY5506" t="str">
            <v>BNP IP-LU</v>
          </cell>
          <cell r="BZ5506" t="str">
            <v>LIBRARY_FUNDSQUARE</v>
          </cell>
          <cell r="CH5506" t="str">
            <v/>
          </cell>
          <cell r="CI5506" t="str">
            <v/>
          </cell>
          <cell r="CJ5506" t="str">
            <v/>
          </cell>
          <cell r="CK5506" t="str">
            <v/>
          </cell>
          <cell r="CL5506" t="str">
            <v/>
          </cell>
          <cell r="CM5506" t="str">
            <v>HSBC Asian Local Bond Index (RI)</v>
          </cell>
          <cell r="CN5506" t="str">
            <v/>
          </cell>
          <cell r="CO5506" t="str">
            <v/>
          </cell>
          <cell r="CQ5506" t="str">
            <v/>
          </cell>
          <cell r="CR5506" t="str">
            <v/>
          </cell>
          <cell r="CS5506" t="str">
            <v/>
          </cell>
          <cell r="CU5506" t="str">
            <v/>
          </cell>
          <cell r="CV5506" t="str">
            <v/>
          </cell>
          <cell r="CZ5506" t="str">
            <v/>
          </cell>
          <cell r="DB5506" t="str">
            <v/>
          </cell>
          <cell r="DC5506" t="str">
            <v/>
          </cell>
          <cell r="DD5506" t="str">
            <v/>
          </cell>
          <cell r="DF5506" t="str">
            <v/>
          </cell>
          <cell r="DG5506" t="str">
            <v/>
          </cell>
          <cell r="DH5506" t="str">
            <v/>
          </cell>
          <cell r="DI5506" t="str">
            <v/>
          </cell>
          <cell r="DL5506" t="str">
            <v/>
          </cell>
          <cell r="DM5506" t="str">
            <v/>
          </cell>
          <cell r="DN5506" t="str">
            <v/>
          </cell>
          <cell r="DP5506" t="str">
            <v/>
          </cell>
          <cell r="DQ5506" t="str">
            <v/>
          </cell>
          <cell r="DR5506" t="str">
            <v/>
          </cell>
          <cell r="DS5506" t="str">
            <v/>
          </cell>
          <cell r="DT5506" t="str">
            <v/>
          </cell>
        </row>
        <row r="5507">
          <cell r="I5507" t="str">
            <v>LU0877018597</v>
          </cell>
          <cell r="J5507" t="str">
            <v>BNP PARIBAS FLEXI I BOND ASIA LOCAL CURRENCY [Classic, C]</v>
          </cell>
          <cell r="K5507">
            <v>631</v>
          </cell>
          <cell r="L5507" t="str">
            <v>All</v>
          </cell>
          <cell r="M5507" t="str">
            <v>INVEST_LEGAL_TYPE</v>
          </cell>
          <cell r="N5507" t="str">
            <v/>
          </cell>
          <cell r="P5507" t="str">
            <v/>
          </cell>
          <cell r="Q5507" t="str">
            <v/>
          </cell>
          <cell r="R5507" t="str">
            <v>USD</v>
          </cell>
          <cell r="S5507" t="str">
            <v>Y</v>
          </cell>
          <cell r="T5507">
            <v>2</v>
          </cell>
          <cell r="U5507" t="str">
            <v>Closed</v>
          </cell>
          <cell r="V5507" t="str">
            <v>PRODUCT_STATUS</v>
          </cell>
          <cell r="W5507" t="str">
            <v/>
          </cell>
          <cell r="X5507" t="str">
            <v/>
          </cell>
          <cell r="Y5507" t="str">
            <v/>
          </cell>
          <cell r="Z5507">
            <v>519635</v>
          </cell>
          <cell r="AA5507">
            <v>193971</v>
          </cell>
          <cell r="AB5507" t="str">
            <v>BM BNP Paribas Flexi I Bond Asia Local Currency</v>
          </cell>
          <cell r="AC5507" t="str">
            <v>USD</v>
          </cell>
          <cell r="AE5507" t="str">
            <v/>
          </cell>
          <cell r="AF5507" t="str">
            <v/>
          </cell>
          <cell r="AH5507" t="str">
            <v/>
          </cell>
          <cell r="AI5507" t="str">
            <v/>
          </cell>
          <cell r="AJ5507" t="str">
            <v>CLAS</v>
          </cell>
          <cell r="AK5507" t="str">
            <v>Classic</v>
          </cell>
          <cell r="AL5507" t="str">
            <v>SHARE_CATEGORY</v>
          </cell>
          <cell r="AM5507" t="str">
            <v>C</v>
          </cell>
          <cell r="AN5507" t="str">
            <v>Capitalisation</v>
          </cell>
          <cell r="AO5507" t="str">
            <v>SHARE_TYPE</v>
          </cell>
          <cell r="AP5507" t="str">
            <v>Y</v>
          </cell>
          <cell r="AQ5507" t="str">
            <v/>
          </cell>
          <cell r="AR5507" t="str">
            <v/>
          </cell>
          <cell r="AS5507" t="str">
            <v/>
          </cell>
          <cell r="AT5507" t="str">
            <v>N</v>
          </cell>
          <cell r="AV5507">
            <v>20130111</v>
          </cell>
          <cell r="AW5507">
            <v>20130510</v>
          </cell>
          <cell r="AX5507">
            <v>20130510</v>
          </cell>
          <cell r="AY5507">
            <v>20160329</v>
          </cell>
          <cell r="BA5507">
            <v>20160329</v>
          </cell>
          <cell r="BB5507" t="str">
            <v>Y</v>
          </cell>
          <cell r="BC5507" t="str">
            <v>Yes</v>
          </cell>
          <cell r="BD5507" t="str">
            <v>DICI_KIID</v>
          </cell>
          <cell r="BE5507" t="str">
            <v/>
          </cell>
          <cell r="BF5507" t="str">
            <v/>
          </cell>
          <cell r="BG5507" t="str">
            <v/>
          </cell>
          <cell r="BH5507" t="str">
            <v/>
          </cell>
          <cell r="BI5507" t="str">
            <v>Y</v>
          </cell>
          <cell r="BJ5507" t="str">
            <v>0.001</v>
          </cell>
          <cell r="BK5507" t="str">
            <v>Y</v>
          </cell>
          <cell r="BL5507" t="str">
            <v>0.01</v>
          </cell>
          <cell r="BM5507">
            <v>71</v>
          </cell>
          <cell r="BN55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07" t="str">
            <v>RISK_NARRATIVE</v>
          </cell>
          <cell r="BP5507">
            <v>4</v>
          </cell>
          <cell r="BQ5507" t="str">
            <v/>
          </cell>
          <cell r="BS5507" t="str">
            <v/>
          </cell>
          <cell r="BT5507" t="str">
            <v/>
          </cell>
          <cell r="BU5507" t="str">
            <v>Y</v>
          </cell>
          <cell r="BV5507" t="str">
            <v/>
          </cell>
          <cell r="BW5507" t="str">
            <v/>
          </cell>
          <cell r="BX5507" t="str">
            <v>BNP IP-LU</v>
          </cell>
          <cell r="BY5507" t="str">
            <v>BNP IP-LU</v>
          </cell>
          <cell r="BZ5507" t="str">
            <v>LIBRARY_FUNDSQUARE</v>
          </cell>
          <cell r="CH5507" t="str">
            <v/>
          </cell>
          <cell r="CI5507" t="str">
            <v/>
          </cell>
          <cell r="CJ5507" t="str">
            <v/>
          </cell>
          <cell r="CK5507" t="str">
            <v/>
          </cell>
          <cell r="CL5507" t="str">
            <v/>
          </cell>
          <cell r="CM5507" t="str">
            <v>HSBC Asian Local Bond Index (RI)</v>
          </cell>
          <cell r="CN5507" t="str">
            <v/>
          </cell>
          <cell r="CO5507" t="str">
            <v/>
          </cell>
          <cell r="CQ5507" t="str">
            <v/>
          </cell>
          <cell r="CR5507" t="str">
            <v/>
          </cell>
          <cell r="CS5507" t="str">
            <v/>
          </cell>
          <cell r="CU5507" t="str">
            <v/>
          </cell>
          <cell r="CV5507" t="str">
            <v/>
          </cell>
          <cell r="CZ5507" t="str">
            <v/>
          </cell>
          <cell r="DB5507" t="str">
            <v/>
          </cell>
          <cell r="DC5507" t="str">
            <v/>
          </cell>
          <cell r="DD5507" t="str">
            <v/>
          </cell>
          <cell r="DF5507" t="str">
            <v/>
          </cell>
          <cell r="DG5507" t="str">
            <v/>
          </cell>
          <cell r="DH5507" t="str">
            <v/>
          </cell>
          <cell r="DI5507" t="str">
            <v/>
          </cell>
          <cell r="DL5507" t="str">
            <v/>
          </cell>
          <cell r="DM5507" t="str">
            <v/>
          </cell>
          <cell r="DN5507" t="str">
            <v/>
          </cell>
          <cell r="DP5507" t="str">
            <v/>
          </cell>
          <cell r="DQ5507" t="str">
            <v/>
          </cell>
          <cell r="DR5507" t="str">
            <v/>
          </cell>
          <cell r="DS5507" t="str">
            <v/>
          </cell>
          <cell r="DT5507" t="str">
            <v/>
          </cell>
        </row>
        <row r="5508">
          <cell r="I5508" t="str">
            <v>LU0877021898</v>
          </cell>
          <cell r="J5508" t="str">
            <v>BNP PARIBAS FLEXI I BOND ASIA LOCAL CURRENCY [Classic MD, D]</v>
          </cell>
          <cell r="K5508">
            <v>631</v>
          </cell>
          <cell r="L5508" t="str">
            <v>All</v>
          </cell>
          <cell r="M5508" t="str">
            <v>INVEST_LEGAL_TYPE</v>
          </cell>
          <cell r="N5508" t="str">
            <v/>
          </cell>
          <cell r="P5508" t="str">
            <v/>
          </cell>
          <cell r="Q5508" t="str">
            <v/>
          </cell>
          <cell r="R5508" t="str">
            <v>USD</v>
          </cell>
          <cell r="S5508" t="str">
            <v>N</v>
          </cell>
          <cell r="T5508">
            <v>2</v>
          </cell>
          <cell r="U5508" t="str">
            <v>Closed</v>
          </cell>
          <cell r="V5508" t="str">
            <v>PRODUCT_STATUS</v>
          </cell>
          <cell r="W5508" t="str">
            <v/>
          </cell>
          <cell r="X5508" t="str">
            <v/>
          </cell>
          <cell r="Y5508" t="str">
            <v/>
          </cell>
          <cell r="Z5508">
            <v>519635</v>
          </cell>
          <cell r="AA5508">
            <v>193971</v>
          </cell>
          <cell r="AB5508" t="str">
            <v>BM BNP Paribas Flexi I Bond Asia Local Currency</v>
          </cell>
          <cell r="AC5508" t="str">
            <v>USD</v>
          </cell>
          <cell r="AE5508" t="str">
            <v/>
          </cell>
          <cell r="AF5508" t="str">
            <v/>
          </cell>
          <cell r="AH5508" t="str">
            <v/>
          </cell>
          <cell r="AI5508" t="str">
            <v/>
          </cell>
          <cell r="AJ5508" t="str">
            <v>CCMD</v>
          </cell>
          <cell r="AK5508" t="str">
            <v>Classic MD</v>
          </cell>
          <cell r="AL5508" t="str">
            <v>SHARE_CATEGORY</v>
          </cell>
          <cell r="AM5508" t="str">
            <v>D</v>
          </cell>
          <cell r="AN5508" t="str">
            <v>Distribution</v>
          </cell>
          <cell r="AO5508" t="str">
            <v>SHARE_TYPE</v>
          </cell>
          <cell r="AP5508" t="str">
            <v>Y</v>
          </cell>
          <cell r="AQ5508" t="str">
            <v>M</v>
          </cell>
          <cell r="AR5508" t="str">
            <v>Monthly</v>
          </cell>
          <cell r="AS5508" t="str">
            <v>DIVIDEND_FREQUENCY</v>
          </cell>
          <cell r="AT5508" t="str">
            <v>N</v>
          </cell>
          <cell r="AV5508">
            <v>20130510</v>
          </cell>
          <cell r="AW5508">
            <v>20130510</v>
          </cell>
          <cell r="AX5508">
            <v>20130510</v>
          </cell>
          <cell r="AY5508">
            <v>20160329</v>
          </cell>
          <cell r="BA5508">
            <v>20160329</v>
          </cell>
          <cell r="BB5508" t="str">
            <v>Y</v>
          </cell>
          <cell r="BC5508" t="str">
            <v>Yes</v>
          </cell>
          <cell r="BD5508" t="str">
            <v>DICI_KIID</v>
          </cell>
          <cell r="BE5508" t="str">
            <v/>
          </cell>
          <cell r="BF5508" t="str">
            <v/>
          </cell>
          <cell r="BG5508" t="str">
            <v/>
          </cell>
          <cell r="BH5508" t="str">
            <v/>
          </cell>
          <cell r="BI5508" t="str">
            <v>Y</v>
          </cell>
          <cell r="BJ5508" t="str">
            <v>0.001</v>
          </cell>
          <cell r="BK5508" t="str">
            <v>Y</v>
          </cell>
          <cell r="BL5508" t="str">
            <v>0.01</v>
          </cell>
          <cell r="BM5508">
            <v>71</v>
          </cell>
          <cell r="BN55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08" t="str">
            <v>RISK_NARRATIVE</v>
          </cell>
          <cell r="BP5508">
            <v>4</v>
          </cell>
          <cell r="BQ5508" t="str">
            <v/>
          </cell>
          <cell r="BS5508" t="str">
            <v/>
          </cell>
          <cell r="BT5508" t="str">
            <v/>
          </cell>
          <cell r="BU5508" t="str">
            <v>Y</v>
          </cell>
          <cell r="BV5508" t="str">
            <v/>
          </cell>
          <cell r="BW5508" t="str">
            <v/>
          </cell>
          <cell r="BX5508" t="str">
            <v>BNP IP-LU</v>
          </cell>
          <cell r="BY5508" t="str">
            <v>BNP IP-LU</v>
          </cell>
          <cell r="BZ5508" t="str">
            <v>LIBRARY_FUNDSQUARE</v>
          </cell>
          <cell r="CH5508" t="str">
            <v/>
          </cell>
          <cell r="CI5508" t="str">
            <v/>
          </cell>
          <cell r="CJ5508" t="str">
            <v/>
          </cell>
          <cell r="CK5508" t="str">
            <v/>
          </cell>
          <cell r="CL5508" t="str">
            <v/>
          </cell>
          <cell r="CM5508" t="str">
            <v>HSBC Asian Local Bond Index (RI)</v>
          </cell>
          <cell r="CN5508" t="str">
            <v/>
          </cell>
          <cell r="CO5508" t="str">
            <v/>
          </cell>
          <cell r="CQ5508" t="str">
            <v/>
          </cell>
          <cell r="CR5508" t="str">
            <v/>
          </cell>
          <cell r="CS5508" t="str">
            <v/>
          </cell>
          <cell r="CU5508" t="str">
            <v/>
          </cell>
          <cell r="CV5508" t="str">
            <v/>
          </cell>
          <cell r="CZ5508" t="str">
            <v/>
          </cell>
          <cell r="DB5508" t="str">
            <v/>
          </cell>
          <cell r="DC5508" t="str">
            <v/>
          </cell>
          <cell r="DD5508" t="str">
            <v/>
          </cell>
          <cell r="DF5508" t="str">
            <v/>
          </cell>
          <cell r="DG5508" t="str">
            <v/>
          </cell>
          <cell r="DH5508" t="str">
            <v/>
          </cell>
          <cell r="DI5508" t="str">
            <v/>
          </cell>
          <cell r="DL5508" t="str">
            <v/>
          </cell>
          <cell r="DM5508" t="str">
            <v/>
          </cell>
          <cell r="DN5508" t="str">
            <v/>
          </cell>
          <cell r="DP5508" t="str">
            <v/>
          </cell>
          <cell r="DQ5508" t="str">
            <v/>
          </cell>
          <cell r="DR5508" t="str">
            <v/>
          </cell>
          <cell r="DS5508" t="str">
            <v/>
          </cell>
          <cell r="DT5508" t="str">
            <v/>
          </cell>
        </row>
        <row r="5509">
          <cell r="I5509" t="str">
            <v>LU0877027317</v>
          </cell>
          <cell r="J5509" t="str">
            <v>BNP PARIBAS FLEXI I BOND ASIA LOCAL CURRENCY X Capitalisation</v>
          </cell>
          <cell r="L5509" t="str">
            <v/>
          </cell>
          <cell r="M5509" t="str">
            <v/>
          </cell>
          <cell r="N5509" t="str">
            <v/>
          </cell>
          <cell r="P5509" t="str">
            <v/>
          </cell>
          <cell r="Q5509" t="str">
            <v/>
          </cell>
          <cell r="R5509" t="str">
            <v>USD</v>
          </cell>
          <cell r="S5509" t="str">
            <v/>
          </cell>
          <cell r="T5509">
            <v>2</v>
          </cell>
          <cell r="U5509" t="str">
            <v>Closed</v>
          </cell>
          <cell r="V5509" t="str">
            <v>PRODUCT_STATUS</v>
          </cell>
          <cell r="W5509" t="str">
            <v/>
          </cell>
          <cell r="X5509" t="str">
            <v/>
          </cell>
          <cell r="Y5509" t="str">
            <v/>
          </cell>
          <cell r="Z5509">
            <v>519635</v>
          </cell>
          <cell r="AA5509">
            <v>193971</v>
          </cell>
          <cell r="AB5509" t="str">
            <v>BM BNP Paribas Flexi I Bond Asia Local Currency</v>
          </cell>
          <cell r="AC5509" t="str">
            <v>USD</v>
          </cell>
          <cell r="AE5509" t="str">
            <v/>
          </cell>
          <cell r="AF5509" t="str">
            <v/>
          </cell>
          <cell r="AH5509" t="str">
            <v/>
          </cell>
          <cell r="AI5509" t="str">
            <v/>
          </cell>
          <cell r="AJ5509" t="str">
            <v>X</v>
          </cell>
          <cell r="AK5509" t="str">
            <v>X</v>
          </cell>
          <cell r="AL5509" t="str">
            <v>SHARE_CATEGORY</v>
          </cell>
          <cell r="AM5509" t="str">
            <v>C</v>
          </cell>
          <cell r="AN5509" t="str">
            <v>Capitalisation</v>
          </cell>
          <cell r="AO5509" t="str">
            <v>SHARE_TYPE</v>
          </cell>
          <cell r="AP5509" t="str">
            <v/>
          </cell>
          <cell r="AQ5509" t="str">
            <v/>
          </cell>
          <cell r="AR5509" t="str">
            <v/>
          </cell>
          <cell r="AS5509" t="str">
            <v/>
          </cell>
          <cell r="AT5509" t="str">
            <v>N</v>
          </cell>
          <cell r="AV5509">
            <v>20130115</v>
          </cell>
          <cell r="AY5509">
            <v>20160329</v>
          </cell>
          <cell r="BA5509">
            <v>20160329</v>
          </cell>
          <cell r="BB5509" t="str">
            <v>Y</v>
          </cell>
          <cell r="BC5509" t="str">
            <v>Yes</v>
          </cell>
          <cell r="BD5509" t="str">
            <v>DICI_KIID</v>
          </cell>
          <cell r="BE5509" t="str">
            <v/>
          </cell>
          <cell r="BF5509" t="str">
            <v/>
          </cell>
          <cell r="BG5509" t="str">
            <v/>
          </cell>
          <cell r="BH5509" t="str">
            <v/>
          </cell>
          <cell r="BI5509" t="str">
            <v/>
          </cell>
          <cell r="BJ5509" t="str">
            <v/>
          </cell>
          <cell r="BK5509" t="str">
            <v/>
          </cell>
          <cell r="BL5509" t="str">
            <v/>
          </cell>
          <cell r="BN5509" t="str">
            <v/>
          </cell>
          <cell r="BO5509" t="str">
            <v/>
          </cell>
          <cell r="BQ5509" t="str">
            <v/>
          </cell>
          <cell r="BS5509" t="str">
            <v/>
          </cell>
          <cell r="BT5509" t="str">
            <v/>
          </cell>
          <cell r="BU5509" t="str">
            <v/>
          </cell>
          <cell r="BV5509" t="str">
            <v/>
          </cell>
          <cell r="BW5509" t="str">
            <v/>
          </cell>
          <cell r="BX5509" t="str">
            <v>BNP IP-LU</v>
          </cell>
          <cell r="BY5509" t="str">
            <v>BNP IP-LU</v>
          </cell>
          <cell r="BZ5509" t="str">
            <v>LIBRARY_FUNDSQUARE</v>
          </cell>
          <cell r="CH5509" t="str">
            <v/>
          </cell>
          <cell r="CI5509" t="str">
            <v/>
          </cell>
          <cell r="CJ5509" t="str">
            <v/>
          </cell>
          <cell r="CK5509" t="str">
            <v/>
          </cell>
          <cell r="CL5509" t="str">
            <v/>
          </cell>
          <cell r="CM5509" t="str">
            <v>HSBC Asian Local Bond Index (RI)</v>
          </cell>
          <cell r="CN5509" t="str">
            <v/>
          </cell>
          <cell r="CO5509" t="str">
            <v/>
          </cell>
          <cell r="CQ5509" t="str">
            <v/>
          </cell>
          <cell r="CR5509" t="str">
            <v/>
          </cell>
          <cell r="CS5509" t="str">
            <v/>
          </cell>
          <cell r="CU5509" t="str">
            <v/>
          </cell>
          <cell r="CV5509" t="str">
            <v/>
          </cell>
          <cell r="CZ5509" t="str">
            <v/>
          </cell>
          <cell r="DB5509" t="str">
            <v/>
          </cell>
          <cell r="DC5509" t="str">
            <v/>
          </cell>
          <cell r="DD5509" t="str">
            <v/>
          </cell>
          <cell r="DF5509" t="str">
            <v/>
          </cell>
          <cell r="DG5509" t="str">
            <v/>
          </cell>
          <cell r="DH5509" t="str">
            <v/>
          </cell>
          <cell r="DI5509" t="str">
            <v/>
          </cell>
          <cell r="DL5509" t="str">
            <v/>
          </cell>
          <cell r="DM5509" t="str">
            <v/>
          </cell>
          <cell r="DN5509" t="str">
            <v/>
          </cell>
          <cell r="DP5509" t="str">
            <v/>
          </cell>
          <cell r="DQ5509" t="str">
            <v/>
          </cell>
          <cell r="DR5509" t="str">
            <v/>
          </cell>
          <cell r="DS5509" t="str">
            <v/>
          </cell>
          <cell r="DT5509" t="str">
            <v/>
          </cell>
        </row>
        <row r="5510">
          <cell r="I5510" t="str">
            <v>LU0877029875</v>
          </cell>
          <cell r="J5510" t="str">
            <v>BNP PARIBAS FLEXI I BOND ASIA LOCAL CURRENCY [Privilege, D]</v>
          </cell>
          <cell r="K5510">
            <v>631</v>
          </cell>
          <cell r="L5510" t="str">
            <v>All</v>
          </cell>
          <cell r="M5510" t="str">
            <v>INVEST_LEGAL_TYPE</v>
          </cell>
          <cell r="N5510" t="str">
            <v/>
          </cell>
          <cell r="P5510" t="str">
            <v/>
          </cell>
          <cell r="Q5510" t="str">
            <v/>
          </cell>
          <cell r="R5510" t="str">
            <v>USD</v>
          </cell>
          <cell r="S5510" t="str">
            <v>N</v>
          </cell>
          <cell r="T5510">
            <v>2</v>
          </cell>
          <cell r="U5510" t="str">
            <v>Closed</v>
          </cell>
          <cell r="V5510" t="str">
            <v>PRODUCT_STATUS</v>
          </cell>
          <cell r="W5510" t="str">
            <v/>
          </cell>
          <cell r="X5510" t="str">
            <v/>
          </cell>
          <cell r="Y5510" t="str">
            <v/>
          </cell>
          <cell r="Z5510">
            <v>519635</v>
          </cell>
          <cell r="AA5510">
            <v>193971</v>
          </cell>
          <cell r="AB5510" t="str">
            <v>BM BNP Paribas Flexi I Bond Asia Local Currency</v>
          </cell>
          <cell r="AC5510" t="str">
            <v>USD</v>
          </cell>
          <cell r="AE5510" t="str">
            <v/>
          </cell>
          <cell r="AF5510" t="str">
            <v/>
          </cell>
          <cell r="AH5510" t="str">
            <v/>
          </cell>
          <cell r="AI5510" t="str">
            <v/>
          </cell>
          <cell r="AJ5510" t="str">
            <v>PRIV</v>
          </cell>
          <cell r="AK5510" t="str">
            <v>Privilege</v>
          </cell>
          <cell r="AL5510" t="str">
            <v>SHARE_CATEGORY</v>
          </cell>
          <cell r="AM5510" t="str">
            <v>D</v>
          </cell>
          <cell r="AN5510" t="str">
            <v>Distribution</v>
          </cell>
          <cell r="AO5510" t="str">
            <v>SHARE_TYPE</v>
          </cell>
          <cell r="AP5510" t="str">
            <v>Y</v>
          </cell>
          <cell r="AQ5510" t="str">
            <v>M</v>
          </cell>
          <cell r="AR5510" t="str">
            <v>Monthly</v>
          </cell>
          <cell r="AS5510" t="str">
            <v>DIVIDEND_FREQUENCY</v>
          </cell>
          <cell r="AT5510" t="str">
            <v>N</v>
          </cell>
          <cell r="AV5510">
            <v>20130510</v>
          </cell>
          <cell r="AW5510">
            <v>20130510</v>
          </cell>
          <cell r="AX5510">
            <v>20130510</v>
          </cell>
          <cell r="AY5510">
            <v>20160329</v>
          </cell>
          <cell r="BA5510">
            <v>20160329</v>
          </cell>
          <cell r="BB5510" t="str">
            <v>Y</v>
          </cell>
          <cell r="BC5510" t="str">
            <v>Yes</v>
          </cell>
          <cell r="BD5510" t="str">
            <v>DICI_KIID</v>
          </cell>
          <cell r="BE5510" t="str">
            <v/>
          </cell>
          <cell r="BF5510" t="str">
            <v/>
          </cell>
          <cell r="BG5510" t="str">
            <v/>
          </cell>
          <cell r="BH5510" t="str">
            <v/>
          </cell>
          <cell r="BI5510" t="str">
            <v>Y</v>
          </cell>
          <cell r="BJ5510" t="str">
            <v>0.001</v>
          </cell>
          <cell r="BK5510" t="str">
            <v>Y</v>
          </cell>
          <cell r="BL5510" t="str">
            <v>0.01</v>
          </cell>
          <cell r="BM5510">
            <v>71</v>
          </cell>
          <cell r="BN5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0" t="str">
            <v>RISK_NARRATIVE</v>
          </cell>
          <cell r="BP5510">
            <v>4</v>
          </cell>
          <cell r="BQ5510" t="str">
            <v/>
          </cell>
          <cell r="BS5510" t="str">
            <v/>
          </cell>
          <cell r="BT5510" t="str">
            <v/>
          </cell>
          <cell r="BU5510" t="str">
            <v>Y</v>
          </cell>
          <cell r="BV5510" t="str">
            <v/>
          </cell>
          <cell r="BW5510" t="str">
            <v/>
          </cell>
          <cell r="BX5510" t="str">
            <v>BNP IP-LU</v>
          </cell>
          <cell r="BY5510" t="str">
            <v>BNP IP-LU</v>
          </cell>
          <cell r="BZ5510" t="str">
            <v>LIBRARY_FUNDSQUARE</v>
          </cell>
          <cell r="CH5510" t="str">
            <v/>
          </cell>
          <cell r="CI5510" t="str">
            <v/>
          </cell>
          <cell r="CJ5510" t="str">
            <v/>
          </cell>
          <cell r="CK5510" t="str">
            <v/>
          </cell>
          <cell r="CL5510" t="str">
            <v/>
          </cell>
          <cell r="CM5510" t="str">
            <v>HSBC Asian Local Bond Index (RI)</v>
          </cell>
          <cell r="CN5510" t="str">
            <v/>
          </cell>
          <cell r="CO5510" t="str">
            <v/>
          </cell>
          <cell r="CQ5510" t="str">
            <v/>
          </cell>
          <cell r="CR5510" t="str">
            <v/>
          </cell>
          <cell r="CS5510" t="str">
            <v/>
          </cell>
          <cell r="CU5510" t="str">
            <v/>
          </cell>
          <cell r="CV5510" t="str">
            <v/>
          </cell>
          <cell r="CZ5510" t="str">
            <v/>
          </cell>
          <cell r="DB5510" t="str">
            <v/>
          </cell>
          <cell r="DC5510" t="str">
            <v/>
          </cell>
          <cell r="DD5510" t="str">
            <v/>
          </cell>
          <cell r="DF5510" t="str">
            <v/>
          </cell>
          <cell r="DG5510" t="str">
            <v/>
          </cell>
          <cell r="DH5510" t="str">
            <v/>
          </cell>
          <cell r="DI5510" t="str">
            <v/>
          </cell>
          <cell r="DL5510" t="str">
            <v/>
          </cell>
          <cell r="DM5510" t="str">
            <v/>
          </cell>
          <cell r="DN5510" t="str">
            <v/>
          </cell>
          <cell r="DP5510" t="str">
            <v/>
          </cell>
          <cell r="DQ5510" t="str">
            <v/>
          </cell>
          <cell r="DR5510" t="str">
            <v/>
          </cell>
          <cell r="DS5510" t="str">
            <v/>
          </cell>
          <cell r="DT5510" t="str">
            <v/>
          </cell>
        </row>
        <row r="5511">
          <cell r="I5511" t="str">
            <v>LU0877028711</v>
          </cell>
          <cell r="J5511" t="str">
            <v>BNP PARIBAS FLEXI I BOND ASIA LOCAL CURRENCY [Privilege, C]</v>
          </cell>
          <cell r="K5511">
            <v>631</v>
          </cell>
          <cell r="L5511" t="str">
            <v>All</v>
          </cell>
          <cell r="M5511" t="str">
            <v>INVEST_LEGAL_TYPE</v>
          </cell>
          <cell r="N5511" t="str">
            <v/>
          </cell>
          <cell r="P5511" t="str">
            <v/>
          </cell>
          <cell r="Q5511" t="str">
            <v/>
          </cell>
          <cell r="R5511" t="str">
            <v>USD</v>
          </cell>
          <cell r="S5511" t="str">
            <v>N</v>
          </cell>
          <cell r="T5511">
            <v>2</v>
          </cell>
          <cell r="U5511" t="str">
            <v>Closed</v>
          </cell>
          <cell r="V5511" t="str">
            <v>PRODUCT_STATUS</v>
          </cell>
          <cell r="W5511" t="str">
            <v/>
          </cell>
          <cell r="X5511" t="str">
            <v/>
          </cell>
          <cell r="Y5511" t="str">
            <v/>
          </cell>
          <cell r="Z5511">
            <v>519635</v>
          </cell>
          <cell r="AA5511">
            <v>193971</v>
          </cell>
          <cell r="AB5511" t="str">
            <v>BM BNP Paribas Flexi I Bond Asia Local Currency</v>
          </cell>
          <cell r="AC5511" t="str">
            <v>USD</v>
          </cell>
          <cell r="AE5511" t="str">
            <v/>
          </cell>
          <cell r="AF5511" t="str">
            <v/>
          </cell>
          <cell r="AH5511" t="str">
            <v/>
          </cell>
          <cell r="AI5511" t="str">
            <v/>
          </cell>
          <cell r="AJ5511" t="str">
            <v>PRIV</v>
          </cell>
          <cell r="AK5511" t="str">
            <v>Privilege</v>
          </cell>
          <cell r="AL5511" t="str">
            <v>SHARE_CATEGORY</v>
          </cell>
          <cell r="AM5511" t="str">
            <v>C</v>
          </cell>
          <cell r="AN5511" t="str">
            <v>Capitalisation</v>
          </cell>
          <cell r="AO5511" t="str">
            <v>SHARE_TYPE</v>
          </cell>
          <cell r="AP5511" t="str">
            <v>Y</v>
          </cell>
          <cell r="AQ5511" t="str">
            <v/>
          </cell>
          <cell r="AR5511" t="str">
            <v/>
          </cell>
          <cell r="AS5511" t="str">
            <v/>
          </cell>
          <cell r="AT5511" t="str">
            <v>N</v>
          </cell>
          <cell r="AV5511">
            <v>20130510</v>
          </cell>
          <cell r="AW5511">
            <v>20130510</v>
          </cell>
          <cell r="AX5511">
            <v>20130510</v>
          </cell>
          <cell r="AY5511">
            <v>20160329</v>
          </cell>
          <cell r="BA5511">
            <v>20160329</v>
          </cell>
          <cell r="BB5511" t="str">
            <v>Y</v>
          </cell>
          <cell r="BC5511" t="str">
            <v>Yes</v>
          </cell>
          <cell r="BD5511" t="str">
            <v>DICI_KIID</v>
          </cell>
          <cell r="BE5511" t="str">
            <v/>
          </cell>
          <cell r="BF5511" t="str">
            <v/>
          </cell>
          <cell r="BG5511" t="str">
            <v/>
          </cell>
          <cell r="BH5511" t="str">
            <v/>
          </cell>
          <cell r="BI5511" t="str">
            <v>Y</v>
          </cell>
          <cell r="BJ5511" t="str">
            <v>0.001</v>
          </cell>
          <cell r="BK5511" t="str">
            <v>Y</v>
          </cell>
          <cell r="BL5511" t="str">
            <v>0.01</v>
          </cell>
          <cell r="BM5511">
            <v>71</v>
          </cell>
          <cell r="BN55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1" t="str">
            <v>RISK_NARRATIVE</v>
          </cell>
          <cell r="BP5511">
            <v>4</v>
          </cell>
          <cell r="BQ5511" t="str">
            <v/>
          </cell>
          <cell r="BS5511" t="str">
            <v/>
          </cell>
          <cell r="BT5511" t="str">
            <v/>
          </cell>
          <cell r="BU5511" t="str">
            <v>Y</v>
          </cell>
          <cell r="BV5511" t="str">
            <v/>
          </cell>
          <cell r="BW5511" t="str">
            <v/>
          </cell>
          <cell r="BX5511" t="str">
            <v>BNP IP-LU</v>
          </cell>
          <cell r="BY5511" t="str">
            <v>BNP IP-LU</v>
          </cell>
          <cell r="BZ5511" t="str">
            <v>LIBRARY_FUNDSQUARE</v>
          </cell>
          <cell r="CH5511" t="str">
            <v/>
          </cell>
          <cell r="CI5511" t="str">
            <v/>
          </cell>
          <cell r="CJ5511" t="str">
            <v/>
          </cell>
          <cell r="CK5511" t="str">
            <v/>
          </cell>
          <cell r="CL5511" t="str">
            <v/>
          </cell>
          <cell r="CM5511" t="str">
            <v>HSBC Asian Local Bond Index (RI)</v>
          </cell>
          <cell r="CN5511" t="str">
            <v/>
          </cell>
          <cell r="CO5511" t="str">
            <v/>
          </cell>
          <cell r="CQ5511" t="str">
            <v/>
          </cell>
          <cell r="CR5511" t="str">
            <v/>
          </cell>
          <cell r="CS5511" t="str">
            <v/>
          </cell>
          <cell r="CU5511" t="str">
            <v/>
          </cell>
          <cell r="CV5511" t="str">
            <v/>
          </cell>
          <cell r="CZ5511" t="str">
            <v/>
          </cell>
          <cell r="DB5511" t="str">
            <v/>
          </cell>
          <cell r="DC5511" t="str">
            <v/>
          </cell>
          <cell r="DD5511" t="str">
            <v/>
          </cell>
          <cell r="DF5511" t="str">
            <v/>
          </cell>
          <cell r="DG5511" t="str">
            <v/>
          </cell>
          <cell r="DH5511" t="str">
            <v/>
          </cell>
          <cell r="DI5511" t="str">
            <v/>
          </cell>
          <cell r="DL5511" t="str">
            <v/>
          </cell>
          <cell r="DM5511" t="str">
            <v/>
          </cell>
          <cell r="DN5511" t="str">
            <v/>
          </cell>
          <cell r="DP5511" t="str">
            <v/>
          </cell>
          <cell r="DQ5511" t="str">
            <v/>
          </cell>
          <cell r="DR5511" t="str">
            <v/>
          </cell>
          <cell r="DS5511" t="str">
            <v/>
          </cell>
          <cell r="DT5511" t="str">
            <v/>
          </cell>
        </row>
        <row r="5512">
          <cell r="I5512" t="str">
            <v>BE0944723403</v>
          </cell>
          <cell r="J5512" t="str">
            <v>FORTIS B FIX BOND PLUS 44 [Classic, C]</v>
          </cell>
          <cell r="K5512">
            <v>929</v>
          </cell>
          <cell r="L5512" t="str">
            <v>Retail</v>
          </cell>
          <cell r="M5512" t="str">
            <v>INVEST_LEGAL_TYPE</v>
          </cell>
          <cell r="N5512" t="str">
            <v/>
          </cell>
          <cell r="O5512">
            <v>1</v>
          </cell>
          <cell r="P5512" t="str">
            <v>Bearer</v>
          </cell>
          <cell r="Q5512" t="str">
            <v>SHARE_FORM</v>
          </cell>
          <cell r="R5512" t="str">
            <v>EUR</v>
          </cell>
          <cell r="S5512" t="str">
            <v>Y</v>
          </cell>
          <cell r="T5512">
            <v>2</v>
          </cell>
          <cell r="U5512" t="str">
            <v>Closed</v>
          </cell>
          <cell r="V5512" t="str">
            <v>PRODUCT_STATUS</v>
          </cell>
          <cell r="W5512" t="str">
            <v/>
          </cell>
          <cell r="X5512" t="str">
            <v/>
          </cell>
          <cell r="Y5512" t="str">
            <v/>
          </cell>
          <cell r="Z5512">
            <v>181826</v>
          </cell>
          <cell r="AA5512">
            <v>0</v>
          </cell>
          <cell r="AB5512" t="str">
            <v>No Benchmark</v>
          </cell>
          <cell r="AC5512" t="str">
            <v>EUR</v>
          </cell>
          <cell r="AE5512" t="str">
            <v/>
          </cell>
          <cell r="AF5512" t="str">
            <v/>
          </cell>
          <cell r="AH5512" t="str">
            <v/>
          </cell>
          <cell r="AI5512" t="str">
            <v/>
          </cell>
          <cell r="AJ5512" t="str">
            <v>CLAS</v>
          </cell>
          <cell r="AK5512" t="str">
            <v>Classic</v>
          </cell>
          <cell r="AL5512" t="str">
            <v>SHARE_CATEGORY</v>
          </cell>
          <cell r="AM5512" t="str">
            <v>C</v>
          </cell>
          <cell r="AN5512" t="str">
            <v>Capitalisation</v>
          </cell>
          <cell r="AO5512" t="str">
            <v>SHARE_TYPE</v>
          </cell>
          <cell r="AP5512" t="str">
            <v>Y</v>
          </cell>
          <cell r="AQ5512" t="str">
            <v/>
          </cell>
          <cell r="AR5512" t="str">
            <v/>
          </cell>
          <cell r="AS5512" t="str">
            <v/>
          </cell>
          <cell r="AT5512" t="str">
            <v>N</v>
          </cell>
          <cell r="AV5512">
            <v>20050616</v>
          </cell>
          <cell r="AW5512">
            <v>20050616</v>
          </cell>
          <cell r="AX5512">
            <v>20050616</v>
          </cell>
          <cell r="AY5512">
            <v>20171201</v>
          </cell>
          <cell r="AZ5512">
            <v>20171201</v>
          </cell>
          <cell r="BA5512">
            <v>20171128</v>
          </cell>
          <cell r="BB5512" t="str">
            <v>N</v>
          </cell>
          <cell r="BC5512" t="str">
            <v>No</v>
          </cell>
          <cell r="BD5512" t="str">
            <v>DICI_KIID</v>
          </cell>
          <cell r="BE5512" t="str">
            <v/>
          </cell>
          <cell r="BF5512" t="str">
            <v/>
          </cell>
          <cell r="BG5512" t="str">
            <v/>
          </cell>
          <cell r="BH5512" t="str">
            <v/>
          </cell>
          <cell r="BI5512" t="str">
            <v>N</v>
          </cell>
          <cell r="BJ5512" t="str">
            <v/>
          </cell>
          <cell r="BK5512" t="str">
            <v/>
          </cell>
          <cell r="BL5512" t="str">
            <v/>
          </cell>
          <cell r="BN5512" t="str">
            <v/>
          </cell>
          <cell r="BO5512" t="str">
            <v/>
          </cell>
          <cell r="BP5512">
            <v>4</v>
          </cell>
          <cell r="BQ5512" t="str">
            <v/>
          </cell>
          <cell r="BS5512" t="str">
            <v/>
          </cell>
          <cell r="BT5512" t="str">
            <v/>
          </cell>
          <cell r="BU5512" t="str">
            <v>Y</v>
          </cell>
          <cell r="BV5512" t="str">
            <v/>
          </cell>
          <cell r="BW5512" t="str">
            <v/>
          </cell>
          <cell r="BX5512" t="str">
            <v>NEANT</v>
          </cell>
          <cell r="BY5512" t="str">
            <v>NEANT</v>
          </cell>
          <cell r="BZ5512" t="str">
            <v>LIBRARY_FUNDSQUARE</v>
          </cell>
          <cell r="CA5512">
            <v>7.5</v>
          </cell>
          <cell r="CB5512">
            <v>3</v>
          </cell>
          <cell r="CC5512">
            <v>20171026</v>
          </cell>
          <cell r="CE5512">
            <v>3</v>
          </cell>
          <cell r="CF5512">
            <v>1</v>
          </cell>
          <cell r="CH5512" t="str">
            <v/>
          </cell>
          <cell r="CI5512" t="str">
            <v/>
          </cell>
          <cell r="CJ5512" t="str">
            <v/>
          </cell>
          <cell r="CK5512" t="str">
            <v/>
          </cell>
          <cell r="CL5512" t="str">
            <v/>
          </cell>
          <cell r="CM5512" t="str">
            <v/>
          </cell>
          <cell r="CN5512" t="str">
            <v/>
          </cell>
          <cell r="CO5512" t="str">
            <v/>
          </cell>
          <cell r="CQ5512" t="str">
            <v/>
          </cell>
          <cell r="CR5512" t="str">
            <v/>
          </cell>
          <cell r="CS5512" t="str">
            <v/>
          </cell>
          <cell r="CU5512" t="str">
            <v/>
          </cell>
          <cell r="CV5512" t="str">
            <v/>
          </cell>
          <cell r="CZ5512" t="str">
            <v/>
          </cell>
          <cell r="DB5512" t="str">
            <v/>
          </cell>
          <cell r="DC5512" t="str">
            <v/>
          </cell>
          <cell r="DD5512" t="str">
            <v/>
          </cell>
          <cell r="DF5512" t="str">
            <v/>
          </cell>
          <cell r="DG5512" t="str">
            <v/>
          </cell>
          <cell r="DH5512" t="str">
            <v/>
          </cell>
          <cell r="DI5512" t="str">
            <v/>
          </cell>
          <cell r="DL5512" t="str">
            <v/>
          </cell>
          <cell r="DM5512" t="str">
            <v/>
          </cell>
          <cell r="DN5512" t="str">
            <v/>
          </cell>
          <cell r="DP5512" t="str">
            <v/>
          </cell>
          <cell r="DQ5512" t="str">
            <v/>
          </cell>
          <cell r="DR5512" t="str">
            <v/>
          </cell>
          <cell r="DS5512" t="str">
            <v/>
          </cell>
          <cell r="DT5512" t="str">
            <v/>
          </cell>
        </row>
        <row r="5513">
          <cell r="I5513" t="str">
            <v>BE0948665055</v>
          </cell>
          <cell r="J5513" t="str">
            <v>FORTIS B FIX 2009 BOND 4 [Classic, C]</v>
          </cell>
          <cell r="K5513">
            <v>929</v>
          </cell>
          <cell r="L5513" t="str">
            <v>Retail</v>
          </cell>
          <cell r="M5513" t="str">
            <v>INVEST_LEGAL_TYPE</v>
          </cell>
          <cell r="N5513" t="str">
            <v/>
          </cell>
          <cell r="O5513">
            <v>2</v>
          </cell>
          <cell r="P5513" t="str">
            <v>Registered</v>
          </cell>
          <cell r="Q5513" t="str">
            <v>SHARE_FORM</v>
          </cell>
          <cell r="R5513" t="str">
            <v>EUR</v>
          </cell>
          <cell r="S5513" t="str">
            <v>Y</v>
          </cell>
          <cell r="T5513">
            <v>2</v>
          </cell>
          <cell r="U5513" t="str">
            <v>Closed</v>
          </cell>
          <cell r="V5513" t="str">
            <v>PRODUCT_STATUS</v>
          </cell>
          <cell r="W5513" t="str">
            <v/>
          </cell>
          <cell r="X5513" t="str">
            <v/>
          </cell>
          <cell r="Y5513" t="str">
            <v/>
          </cell>
          <cell r="Z5513">
            <v>181827</v>
          </cell>
          <cell r="AA5513">
            <v>0</v>
          </cell>
          <cell r="AB5513" t="str">
            <v>No Benchmark</v>
          </cell>
          <cell r="AC5513" t="str">
            <v>EUR</v>
          </cell>
          <cell r="AE5513" t="str">
            <v/>
          </cell>
          <cell r="AF5513" t="str">
            <v/>
          </cell>
          <cell r="AH5513" t="str">
            <v/>
          </cell>
          <cell r="AI5513" t="str">
            <v/>
          </cell>
          <cell r="AJ5513" t="str">
            <v>CLAS</v>
          </cell>
          <cell r="AK5513" t="str">
            <v>Classic</v>
          </cell>
          <cell r="AL5513" t="str">
            <v>SHARE_CATEGORY</v>
          </cell>
          <cell r="AM5513" t="str">
            <v>C</v>
          </cell>
          <cell r="AN5513" t="str">
            <v>Capitalisation</v>
          </cell>
          <cell r="AO5513" t="str">
            <v>SHARE_TYPE</v>
          </cell>
          <cell r="AP5513" t="str">
            <v>Y</v>
          </cell>
          <cell r="AQ5513" t="str">
            <v/>
          </cell>
          <cell r="AR5513" t="str">
            <v/>
          </cell>
          <cell r="AS5513" t="str">
            <v/>
          </cell>
          <cell r="AT5513" t="str">
            <v>N</v>
          </cell>
          <cell r="AV5513">
            <v>20090601</v>
          </cell>
          <cell r="AW5513">
            <v>20090601</v>
          </cell>
          <cell r="AX5513">
            <v>20090601</v>
          </cell>
          <cell r="AY5513">
            <v>20171201</v>
          </cell>
          <cell r="AZ5513">
            <v>20171201</v>
          </cell>
          <cell r="BA5513">
            <v>20171127</v>
          </cell>
          <cell r="BB5513" t="str">
            <v>N</v>
          </cell>
          <cell r="BC5513" t="str">
            <v>No</v>
          </cell>
          <cell r="BD5513" t="str">
            <v>DICI_KIID</v>
          </cell>
          <cell r="BE5513" t="str">
            <v/>
          </cell>
          <cell r="BF5513" t="str">
            <v/>
          </cell>
          <cell r="BG5513" t="str">
            <v/>
          </cell>
          <cell r="BH5513" t="str">
            <v/>
          </cell>
          <cell r="BI5513" t="str">
            <v>N</v>
          </cell>
          <cell r="BJ5513" t="str">
            <v/>
          </cell>
          <cell r="BK5513" t="str">
            <v/>
          </cell>
          <cell r="BL5513" t="str">
            <v/>
          </cell>
          <cell r="BN5513" t="str">
            <v/>
          </cell>
          <cell r="BO5513" t="str">
            <v/>
          </cell>
          <cell r="BP5513">
            <v>3</v>
          </cell>
          <cell r="BQ5513" t="str">
            <v/>
          </cell>
          <cell r="BS5513" t="str">
            <v/>
          </cell>
          <cell r="BT5513" t="str">
            <v/>
          </cell>
          <cell r="BU5513" t="str">
            <v>Y</v>
          </cell>
          <cell r="BV5513" t="str">
            <v/>
          </cell>
          <cell r="BW5513" t="str">
            <v/>
          </cell>
          <cell r="BX5513" t="str">
            <v>NEANT</v>
          </cell>
          <cell r="BY5513" t="str">
            <v>NEANT</v>
          </cell>
          <cell r="BZ5513" t="str">
            <v>LIBRARY_FUNDSQUARE</v>
          </cell>
          <cell r="CA5513">
            <v>3.5</v>
          </cell>
          <cell r="CB5513">
            <v>2</v>
          </cell>
          <cell r="CC5513">
            <v>20171026</v>
          </cell>
          <cell r="CE5513">
            <v>2</v>
          </cell>
          <cell r="CF5513">
            <v>1</v>
          </cell>
          <cell r="CH5513" t="str">
            <v/>
          </cell>
          <cell r="CI5513" t="str">
            <v/>
          </cell>
          <cell r="CJ5513" t="str">
            <v/>
          </cell>
          <cell r="CK5513" t="str">
            <v/>
          </cell>
          <cell r="CL5513" t="str">
            <v/>
          </cell>
          <cell r="CM5513" t="str">
            <v/>
          </cell>
          <cell r="CN5513" t="str">
            <v/>
          </cell>
          <cell r="CO5513" t="str">
            <v/>
          </cell>
          <cell r="CQ5513" t="str">
            <v/>
          </cell>
          <cell r="CR5513" t="str">
            <v/>
          </cell>
          <cell r="CS5513" t="str">
            <v/>
          </cell>
          <cell r="CU5513" t="str">
            <v/>
          </cell>
          <cell r="CV5513" t="str">
            <v/>
          </cell>
          <cell r="CZ5513" t="str">
            <v/>
          </cell>
          <cell r="DB5513" t="str">
            <v/>
          </cell>
          <cell r="DC5513" t="str">
            <v/>
          </cell>
          <cell r="DD5513" t="str">
            <v/>
          </cell>
          <cell r="DF5513" t="str">
            <v/>
          </cell>
          <cell r="DG5513" t="str">
            <v/>
          </cell>
          <cell r="DH5513" t="str">
            <v/>
          </cell>
          <cell r="DI5513" t="str">
            <v/>
          </cell>
          <cell r="DL5513" t="str">
            <v/>
          </cell>
          <cell r="DM5513" t="str">
            <v/>
          </cell>
          <cell r="DN5513" t="str">
            <v/>
          </cell>
          <cell r="DP5513" t="str">
            <v/>
          </cell>
          <cell r="DQ5513" t="str">
            <v/>
          </cell>
          <cell r="DR5513" t="str">
            <v/>
          </cell>
          <cell r="DS5513" t="str">
            <v/>
          </cell>
          <cell r="DT5513" t="str">
            <v/>
          </cell>
        </row>
        <row r="5514">
          <cell r="I5514" t="str">
            <v>LU3311918091</v>
          </cell>
          <cell r="J5514" t="str">
            <v>BNP Paribas Funds Euro Bond [I2, D]</v>
          </cell>
          <cell r="K5514">
            <v>991</v>
          </cell>
          <cell r="L5514" t="str">
            <v>Institutionnal clients and UCI</v>
          </cell>
          <cell r="M5514" t="str">
            <v>INVEST_LEGAL_TYPE</v>
          </cell>
          <cell r="N5514" t="str">
            <v/>
          </cell>
          <cell r="O5514">
            <v>3</v>
          </cell>
          <cell r="P5514" t="str">
            <v>Registered or Bearer</v>
          </cell>
          <cell r="Q5514" t="str">
            <v>SHARE_FORM</v>
          </cell>
          <cell r="R5514" t="str">
            <v>EUR</v>
          </cell>
          <cell r="S5514" t="str">
            <v/>
          </cell>
          <cell r="T5514">
            <v>11</v>
          </cell>
          <cell r="U5514" t="str">
            <v>Not yet launched</v>
          </cell>
          <cell r="V5514" t="str">
            <v>PRODUCT_STATUS</v>
          </cell>
          <cell r="W5514" t="str">
            <v/>
          </cell>
          <cell r="X5514" t="str">
            <v/>
          </cell>
          <cell r="Y5514" t="str">
            <v/>
          </cell>
          <cell r="Z5514">
            <v>617003</v>
          </cell>
          <cell r="AA5514">
            <v>190707</v>
          </cell>
          <cell r="AB5514" t="str">
            <v>BM BNP Paribas Funds Euro Bond [619]</v>
          </cell>
          <cell r="AC5514" t="str">
            <v>EUR</v>
          </cell>
          <cell r="AE5514" t="str">
            <v/>
          </cell>
          <cell r="AF5514" t="str">
            <v/>
          </cell>
          <cell r="AH5514" t="str">
            <v/>
          </cell>
          <cell r="AI5514" t="str">
            <v/>
          </cell>
          <cell r="AJ5514" t="str">
            <v>I2</v>
          </cell>
          <cell r="AK5514" t="str">
            <v>I2</v>
          </cell>
          <cell r="AL5514" t="str">
            <v>SHARE_CATEGORY</v>
          </cell>
          <cell r="AM5514" t="str">
            <v>D</v>
          </cell>
          <cell r="AN5514" t="str">
            <v>Distribution</v>
          </cell>
          <cell r="AO5514" t="str">
            <v>SHARE_TYPE</v>
          </cell>
          <cell r="AP5514" t="str">
            <v/>
          </cell>
          <cell r="AQ5514" t="str">
            <v>Y</v>
          </cell>
          <cell r="AR5514" t="str">
            <v>Annually</v>
          </cell>
          <cell r="AS5514" t="str">
            <v>DIVIDEND_FREQUENCY</v>
          </cell>
          <cell r="AT5514" t="str">
            <v>N</v>
          </cell>
          <cell r="BB5514" t="str">
            <v>Y</v>
          </cell>
          <cell r="BC5514" t="str">
            <v>Yes</v>
          </cell>
          <cell r="BD5514" t="str">
            <v>DICI_KIID</v>
          </cell>
          <cell r="BE5514" t="str">
            <v/>
          </cell>
          <cell r="BF5514" t="str">
            <v/>
          </cell>
          <cell r="BG5514" t="str">
            <v/>
          </cell>
          <cell r="BH5514" t="str">
            <v/>
          </cell>
          <cell r="BI5514" t="str">
            <v>Y</v>
          </cell>
          <cell r="BJ5514" t="str">
            <v>0.001</v>
          </cell>
          <cell r="BK5514" t="str">
            <v>Y</v>
          </cell>
          <cell r="BL5514" t="str">
            <v>2. Hundredth - 0.01</v>
          </cell>
          <cell r="BM5514">
            <v>71</v>
          </cell>
          <cell r="BN55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4" t="str">
            <v>RISK_NARRATIVE</v>
          </cell>
          <cell r="BP5514">
            <v>4</v>
          </cell>
          <cell r="BQ5514" t="str">
            <v>N</v>
          </cell>
          <cell r="BS5514" t="str">
            <v/>
          </cell>
          <cell r="BT5514" t="str">
            <v/>
          </cell>
          <cell r="BU5514" t="str">
            <v/>
          </cell>
          <cell r="BV5514" t="str">
            <v/>
          </cell>
          <cell r="BW5514" t="str">
            <v/>
          </cell>
          <cell r="BX5514" t="str">
            <v>BNP IP-LU</v>
          </cell>
          <cell r="BY5514" t="str">
            <v>BNP IP-LU</v>
          </cell>
          <cell r="BZ5514" t="str">
            <v>LIBRARY_FUNDSQUARE</v>
          </cell>
          <cell r="CA5514">
            <v>5.23</v>
          </cell>
          <cell r="CB5514">
            <v>3</v>
          </cell>
          <cell r="CC5514">
            <v>20230415</v>
          </cell>
          <cell r="CD5514">
            <v>5.2</v>
          </cell>
          <cell r="CE5514">
            <v>3</v>
          </cell>
          <cell r="CF5514">
            <v>1</v>
          </cell>
          <cell r="CH5514" t="str">
            <v/>
          </cell>
          <cell r="CI5514" t="str">
            <v/>
          </cell>
          <cell r="CJ5514" t="str">
            <v/>
          </cell>
          <cell r="CK5514" t="str">
            <v/>
          </cell>
          <cell r="CL5514" t="str">
            <v/>
          </cell>
          <cell r="CM5514" t="str">
            <v/>
          </cell>
          <cell r="CN5514" t="str">
            <v/>
          </cell>
          <cell r="CO5514" t="str">
            <v/>
          </cell>
          <cell r="CQ5514" t="str">
            <v/>
          </cell>
          <cell r="CR5514" t="str">
            <v/>
          </cell>
          <cell r="CS5514" t="str">
            <v/>
          </cell>
          <cell r="CT5514">
            <v>1</v>
          </cell>
          <cell r="CU5514" t="str">
            <v>CAT 2</v>
          </cell>
          <cell r="CV5514" t="str">
            <v>PRIIPS_CATEGORY</v>
          </cell>
          <cell r="CW5514">
            <v>5.2</v>
          </cell>
          <cell r="CZ5514" t="str">
            <v/>
          </cell>
          <cell r="DB5514" t="str">
            <v/>
          </cell>
          <cell r="DC5514" t="str">
            <v/>
          </cell>
          <cell r="DD5514" t="str">
            <v/>
          </cell>
          <cell r="DF5514" t="str">
            <v/>
          </cell>
          <cell r="DG5514" t="str">
            <v/>
          </cell>
          <cell r="DH5514" t="str">
            <v/>
          </cell>
          <cell r="DI5514" t="str">
            <v>N</v>
          </cell>
          <cell r="DL5514" t="str">
            <v/>
          </cell>
          <cell r="DM5514" t="str">
            <v/>
          </cell>
          <cell r="DN5514" t="str">
            <v/>
          </cell>
          <cell r="DP5514" t="str">
            <v/>
          </cell>
          <cell r="DQ5514" t="str">
            <v/>
          </cell>
          <cell r="DR5514" t="str">
            <v/>
          </cell>
          <cell r="DS5514" t="str">
            <v/>
          </cell>
          <cell r="DT5514" t="str">
            <v/>
          </cell>
        </row>
        <row r="5515">
          <cell r="I5515" t="str">
            <v>LU3311917879</v>
          </cell>
          <cell r="J5515" t="str">
            <v>BNP Paribas Funds Euro Bond [I2, C]</v>
          </cell>
          <cell r="K5515">
            <v>991</v>
          </cell>
          <cell r="L5515" t="str">
            <v>Institutionnal clients and UCI</v>
          </cell>
          <cell r="M5515" t="str">
            <v>INVEST_LEGAL_TYPE</v>
          </cell>
          <cell r="N5515" t="str">
            <v/>
          </cell>
          <cell r="O5515">
            <v>3</v>
          </cell>
          <cell r="P5515" t="str">
            <v>Registered or Bearer</v>
          </cell>
          <cell r="Q5515" t="str">
            <v>SHARE_FORM</v>
          </cell>
          <cell r="R5515" t="str">
            <v>EUR</v>
          </cell>
          <cell r="S5515" t="str">
            <v/>
          </cell>
          <cell r="T5515">
            <v>11</v>
          </cell>
          <cell r="U5515" t="str">
            <v>Not yet launched</v>
          </cell>
          <cell r="V5515" t="str">
            <v>PRODUCT_STATUS</v>
          </cell>
          <cell r="W5515" t="str">
            <v/>
          </cell>
          <cell r="X5515" t="str">
            <v/>
          </cell>
          <cell r="Y5515" t="str">
            <v/>
          </cell>
          <cell r="Z5515">
            <v>617003</v>
          </cell>
          <cell r="AA5515">
            <v>190707</v>
          </cell>
          <cell r="AB5515" t="str">
            <v>BM BNP Paribas Funds Euro Bond [619]</v>
          </cell>
          <cell r="AC5515" t="str">
            <v>EUR</v>
          </cell>
          <cell r="AE5515" t="str">
            <v/>
          </cell>
          <cell r="AF5515" t="str">
            <v/>
          </cell>
          <cell r="AH5515" t="str">
            <v/>
          </cell>
          <cell r="AI5515" t="str">
            <v/>
          </cell>
          <cell r="AJ5515" t="str">
            <v>I2</v>
          </cell>
          <cell r="AK5515" t="str">
            <v>I2</v>
          </cell>
          <cell r="AL5515" t="str">
            <v>SHARE_CATEGORY</v>
          </cell>
          <cell r="AM5515" t="str">
            <v>C</v>
          </cell>
          <cell r="AN5515" t="str">
            <v>Capitalisation</v>
          </cell>
          <cell r="AO5515" t="str">
            <v>SHARE_TYPE</v>
          </cell>
          <cell r="AP5515" t="str">
            <v/>
          </cell>
          <cell r="AQ5515" t="str">
            <v/>
          </cell>
          <cell r="AR5515" t="str">
            <v/>
          </cell>
          <cell r="AS5515" t="str">
            <v/>
          </cell>
          <cell r="AT5515" t="str">
            <v>N</v>
          </cell>
          <cell r="BB5515" t="str">
            <v>Y</v>
          </cell>
          <cell r="BC5515" t="str">
            <v>Yes</v>
          </cell>
          <cell r="BD5515" t="str">
            <v>DICI_KIID</v>
          </cell>
          <cell r="BE5515" t="str">
            <v/>
          </cell>
          <cell r="BF5515" t="str">
            <v/>
          </cell>
          <cell r="BG5515" t="str">
            <v/>
          </cell>
          <cell r="BH5515" t="str">
            <v/>
          </cell>
          <cell r="BI5515" t="str">
            <v>Y</v>
          </cell>
          <cell r="BJ5515" t="str">
            <v>0.001</v>
          </cell>
          <cell r="BK5515" t="str">
            <v>Y</v>
          </cell>
          <cell r="BL5515" t="str">
            <v>2. Hundredth - 0.01</v>
          </cell>
          <cell r="BM5515">
            <v>71</v>
          </cell>
          <cell r="BN55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5" t="str">
            <v>RISK_NARRATIVE</v>
          </cell>
          <cell r="BP5515">
            <v>4</v>
          </cell>
          <cell r="BQ5515" t="str">
            <v>N</v>
          </cell>
          <cell r="BS5515" t="str">
            <v/>
          </cell>
          <cell r="BT5515" t="str">
            <v/>
          </cell>
          <cell r="BU5515" t="str">
            <v/>
          </cell>
          <cell r="BV5515" t="str">
            <v/>
          </cell>
          <cell r="BW5515" t="str">
            <v/>
          </cell>
          <cell r="BX5515" t="str">
            <v>BNP IP-LU</v>
          </cell>
          <cell r="BY5515" t="str">
            <v>BNP IP-LU</v>
          </cell>
          <cell r="BZ5515" t="str">
            <v>LIBRARY_FUNDSQUARE</v>
          </cell>
          <cell r="CA5515">
            <v>5.23</v>
          </cell>
          <cell r="CB5515">
            <v>3</v>
          </cell>
          <cell r="CC5515">
            <v>20230415</v>
          </cell>
          <cell r="CD5515">
            <v>5.2</v>
          </cell>
          <cell r="CE5515">
            <v>3</v>
          </cell>
          <cell r="CF5515">
            <v>1</v>
          </cell>
          <cell r="CH5515" t="str">
            <v/>
          </cell>
          <cell r="CI5515" t="str">
            <v/>
          </cell>
          <cell r="CJ5515" t="str">
            <v/>
          </cell>
          <cell r="CK5515" t="str">
            <v/>
          </cell>
          <cell r="CL5515" t="str">
            <v/>
          </cell>
          <cell r="CM5515" t="str">
            <v/>
          </cell>
          <cell r="CN5515" t="str">
            <v/>
          </cell>
          <cell r="CO5515" t="str">
            <v/>
          </cell>
          <cell r="CQ5515" t="str">
            <v/>
          </cell>
          <cell r="CR5515" t="str">
            <v/>
          </cell>
          <cell r="CS5515" t="str">
            <v/>
          </cell>
          <cell r="CT5515">
            <v>1</v>
          </cell>
          <cell r="CU5515" t="str">
            <v>CAT 2</v>
          </cell>
          <cell r="CV5515" t="str">
            <v>PRIIPS_CATEGORY</v>
          </cell>
          <cell r="CW5515">
            <v>5.2</v>
          </cell>
          <cell r="CZ5515" t="str">
            <v/>
          </cell>
          <cell r="DB5515" t="str">
            <v/>
          </cell>
          <cell r="DC5515" t="str">
            <v/>
          </cell>
          <cell r="DD5515" t="str">
            <v/>
          </cell>
          <cell r="DF5515" t="str">
            <v/>
          </cell>
          <cell r="DG5515" t="str">
            <v/>
          </cell>
          <cell r="DH5515" t="str">
            <v/>
          </cell>
          <cell r="DI5515" t="str">
            <v>N</v>
          </cell>
          <cell r="DL5515" t="str">
            <v/>
          </cell>
          <cell r="DM5515" t="str">
            <v/>
          </cell>
          <cell r="DN5515" t="str">
            <v/>
          </cell>
          <cell r="DP5515" t="str">
            <v/>
          </cell>
          <cell r="DQ5515" t="str">
            <v/>
          </cell>
          <cell r="DR5515" t="str">
            <v/>
          </cell>
          <cell r="DS5515" t="str">
            <v/>
          </cell>
          <cell r="DT5515" t="str">
            <v/>
          </cell>
        </row>
        <row r="5516">
          <cell r="I5516" t="str">
            <v>LU3311917796</v>
          </cell>
          <cell r="J5516" t="str">
            <v>BNP Paribas Funds Euro Bond [N2, C]</v>
          </cell>
          <cell r="K5516">
            <v>631</v>
          </cell>
          <cell r="L5516" t="str">
            <v>All</v>
          </cell>
          <cell r="M5516" t="str">
            <v>INVEST_LEGAL_TYPE</v>
          </cell>
          <cell r="N5516" t="str">
            <v/>
          </cell>
          <cell r="O5516">
            <v>3</v>
          </cell>
          <cell r="P5516" t="str">
            <v>Registered or Bearer</v>
          </cell>
          <cell r="Q5516" t="str">
            <v>SHARE_FORM</v>
          </cell>
          <cell r="R5516" t="str">
            <v>EUR</v>
          </cell>
          <cell r="S5516" t="str">
            <v/>
          </cell>
          <cell r="T5516">
            <v>11</v>
          </cell>
          <cell r="U5516" t="str">
            <v>Not yet launched</v>
          </cell>
          <cell r="V5516" t="str">
            <v>PRODUCT_STATUS</v>
          </cell>
          <cell r="W5516" t="str">
            <v/>
          </cell>
          <cell r="X5516" t="str">
            <v/>
          </cell>
          <cell r="Y5516" t="str">
            <v/>
          </cell>
          <cell r="Z5516">
            <v>617003</v>
          </cell>
          <cell r="AA5516">
            <v>190707</v>
          </cell>
          <cell r="AB5516" t="str">
            <v>BM BNP Paribas Funds Euro Bond [619]</v>
          </cell>
          <cell r="AC5516" t="str">
            <v>EUR</v>
          </cell>
          <cell r="AE5516" t="str">
            <v/>
          </cell>
          <cell r="AF5516" t="str">
            <v/>
          </cell>
          <cell r="AH5516" t="str">
            <v/>
          </cell>
          <cell r="AI5516" t="str">
            <v/>
          </cell>
          <cell r="AJ5516" t="str">
            <v>N2</v>
          </cell>
          <cell r="AK5516" t="str">
            <v>N2</v>
          </cell>
          <cell r="AL5516" t="str">
            <v>SHARE_CATEGORY</v>
          </cell>
          <cell r="AM5516" t="str">
            <v>C</v>
          </cell>
          <cell r="AN5516" t="str">
            <v>Capitalisation</v>
          </cell>
          <cell r="AO5516" t="str">
            <v>SHARE_TYPE</v>
          </cell>
          <cell r="AP5516" t="str">
            <v/>
          </cell>
          <cell r="AQ5516" t="str">
            <v/>
          </cell>
          <cell r="AR5516" t="str">
            <v/>
          </cell>
          <cell r="AS5516" t="str">
            <v/>
          </cell>
          <cell r="AT5516" t="str">
            <v>N</v>
          </cell>
          <cell r="BB5516" t="str">
            <v>Y</v>
          </cell>
          <cell r="BC5516" t="str">
            <v>Yes</v>
          </cell>
          <cell r="BD5516" t="str">
            <v>DICI_KIID</v>
          </cell>
          <cell r="BE5516" t="str">
            <v/>
          </cell>
          <cell r="BF5516" t="str">
            <v/>
          </cell>
          <cell r="BG5516" t="str">
            <v/>
          </cell>
          <cell r="BH5516" t="str">
            <v/>
          </cell>
          <cell r="BI5516" t="str">
            <v>Y</v>
          </cell>
          <cell r="BJ5516" t="str">
            <v>0.001</v>
          </cell>
          <cell r="BK5516" t="str">
            <v>Y</v>
          </cell>
          <cell r="BL5516" t="str">
            <v>2. Hundredth - 0.01</v>
          </cell>
          <cell r="BM5516">
            <v>71</v>
          </cell>
          <cell r="BN55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6" t="str">
            <v>RISK_NARRATIVE</v>
          </cell>
          <cell r="BP5516">
            <v>4</v>
          </cell>
          <cell r="BQ5516" t="str">
            <v>N</v>
          </cell>
          <cell r="BS5516" t="str">
            <v/>
          </cell>
          <cell r="BT5516" t="str">
            <v/>
          </cell>
          <cell r="BU5516" t="str">
            <v/>
          </cell>
          <cell r="BV5516" t="str">
            <v/>
          </cell>
          <cell r="BW5516" t="str">
            <v/>
          </cell>
          <cell r="BX5516" t="str">
            <v>BNP IP-LU</v>
          </cell>
          <cell r="BY5516" t="str">
            <v>BNP IP-LU</v>
          </cell>
          <cell r="BZ5516" t="str">
            <v>LIBRARY_FUNDSQUARE</v>
          </cell>
          <cell r="CA5516">
            <v>5.23</v>
          </cell>
          <cell r="CB5516">
            <v>3</v>
          </cell>
          <cell r="CC5516">
            <v>20230415</v>
          </cell>
          <cell r="CD5516">
            <v>5.2</v>
          </cell>
          <cell r="CE5516">
            <v>3</v>
          </cell>
          <cell r="CF5516">
            <v>1</v>
          </cell>
          <cell r="CH5516" t="str">
            <v/>
          </cell>
          <cell r="CI5516" t="str">
            <v/>
          </cell>
          <cell r="CJ5516" t="str">
            <v/>
          </cell>
          <cell r="CK5516" t="str">
            <v/>
          </cell>
          <cell r="CL5516" t="str">
            <v/>
          </cell>
          <cell r="CM5516" t="str">
            <v/>
          </cell>
          <cell r="CN5516" t="str">
            <v/>
          </cell>
          <cell r="CO5516" t="str">
            <v/>
          </cell>
          <cell r="CQ5516" t="str">
            <v/>
          </cell>
          <cell r="CR5516" t="str">
            <v/>
          </cell>
          <cell r="CS5516" t="str">
            <v/>
          </cell>
          <cell r="CT5516">
            <v>1</v>
          </cell>
          <cell r="CU5516" t="str">
            <v>CAT 2</v>
          </cell>
          <cell r="CV5516" t="str">
            <v>PRIIPS_CATEGORY</v>
          </cell>
          <cell r="CW5516">
            <v>5.2</v>
          </cell>
          <cell r="CZ5516" t="str">
            <v/>
          </cell>
          <cell r="DB5516" t="str">
            <v/>
          </cell>
          <cell r="DC5516" t="str">
            <v/>
          </cell>
          <cell r="DD5516" t="str">
            <v/>
          </cell>
          <cell r="DF5516" t="str">
            <v/>
          </cell>
          <cell r="DG5516" t="str">
            <v/>
          </cell>
          <cell r="DH5516" t="str">
            <v/>
          </cell>
          <cell r="DI5516" t="str">
            <v>N</v>
          </cell>
          <cell r="DL5516" t="str">
            <v/>
          </cell>
          <cell r="DM5516" t="str">
            <v/>
          </cell>
          <cell r="DN5516" t="str">
            <v/>
          </cell>
          <cell r="DP5516" t="str">
            <v/>
          </cell>
          <cell r="DQ5516" t="str">
            <v/>
          </cell>
          <cell r="DR5516" t="str">
            <v/>
          </cell>
          <cell r="DS5516" t="str">
            <v/>
          </cell>
          <cell r="DT5516" t="str">
            <v/>
          </cell>
        </row>
        <row r="5517">
          <cell r="I5517" t="str">
            <v>LU0102017216</v>
          </cell>
          <cell r="J5517" t="str">
            <v>BNP Paribas Funds Euro Bond [B1, C]</v>
          </cell>
          <cell r="L5517" t="str">
            <v/>
          </cell>
          <cell r="M5517" t="str">
            <v/>
          </cell>
          <cell r="N5517" t="str">
            <v/>
          </cell>
          <cell r="P5517" t="str">
            <v/>
          </cell>
          <cell r="Q5517" t="str">
            <v/>
          </cell>
          <cell r="R5517" t="str">
            <v>EUR</v>
          </cell>
          <cell r="S5517" t="str">
            <v>N</v>
          </cell>
          <cell r="T5517">
            <v>2</v>
          </cell>
          <cell r="U5517" t="str">
            <v>Closed</v>
          </cell>
          <cell r="V5517" t="str">
            <v>PRODUCT_STATUS</v>
          </cell>
          <cell r="W5517" t="str">
            <v/>
          </cell>
          <cell r="X5517" t="str">
            <v/>
          </cell>
          <cell r="Y5517" t="str">
            <v/>
          </cell>
          <cell r="Z5517">
            <v>617003</v>
          </cell>
          <cell r="AA5517">
            <v>190707</v>
          </cell>
          <cell r="AB5517" t="str">
            <v>BM BNP Paribas Funds Euro Bond [619]</v>
          </cell>
          <cell r="AC5517" t="str">
            <v>EUR</v>
          </cell>
          <cell r="AE5517" t="str">
            <v/>
          </cell>
          <cell r="AF5517" t="str">
            <v/>
          </cell>
          <cell r="AH5517" t="str">
            <v/>
          </cell>
          <cell r="AI5517" t="str">
            <v/>
          </cell>
          <cell r="AJ5517" t="str">
            <v>B1</v>
          </cell>
          <cell r="AK5517" t="str">
            <v>B1</v>
          </cell>
          <cell r="AL5517" t="str">
            <v>SHARE_CATEGORY</v>
          </cell>
          <cell r="AM5517" t="str">
            <v>C</v>
          </cell>
          <cell r="AN5517" t="str">
            <v>Capitalisation</v>
          </cell>
          <cell r="AO5517" t="str">
            <v>SHARE_TYPE</v>
          </cell>
          <cell r="AP5517" t="str">
            <v>Y</v>
          </cell>
          <cell r="AQ5517" t="str">
            <v/>
          </cell>
          <cell r="AR5517" t="str">
            <v/>
          </cell>
          <cell r="AS5517" t="str">
            <v/>
          </cell>
          <cell r="AT5517" t="str">
            <v>N</v>
          </cell>
          <cell r="AV5517">
            <v>19970516</v>
          </cell>
          <cell r="AY5517">
            <v>20080728</v>
          </cell>
          <cell r="AZ5517">
            <v>20080728</v>
          </cell>
          <cell r="BB5517" t="str">
            <v>Y</v>
          </cell>
          <cell r="BC5517" t="str">
            <v>Yes</v>
          </cell>
          <cell r="BD5517" t="str">
            <v>DICI_KIID</v>
          </cell>
          <cell r="BE5517" t="str">
            <v/>
          </cell>
          <cell r="BF5517" t="str">
            <v/>
          </cell>
          <cell r="BG5517" t="str">
            <v/>
          </cell>
          <cell r="BH5517" t="str">
            <v/>
          </cell>
          <cell r="BI5517" t="str">
            <v>N</v>
          </cell>
          <cell r="BJ5517" t="str">
            <v/>
          </cell>
          <cell r="BK5517" t="str">
            <v/>
          </cell>
          <cell r="BL5517" t="str">
            <v/>
          </cell>
          <cell r="BN5517" t="str">
            <v/>
          </cell>
          <cell r="BO5517" t="str">
            <v/>
          </cell>
          <cell r="BQ5517" t="str">
            <v/>
          </cell>
          <cell r="BS5517" t="str">
            <v/>
          </cell>
          <cell r="BT5517" t="str">
            <v/>
          </cell>
          <cell r="BU5517" t="str">
            <v>Y</v>
          </cell>
          <cell r="BV5517" t="str">
            <v/>
          </cell>
          <cell r="BW5517" t="str">
            <v/>
          </cell>
          <cell r="BX5517" t="str">
            <v/>
          </cell>
          <cell r="BY5517" t="str">
            <v/>
          </cell>
          <cell r="BZ5517" t="str">
            <v/>
          </cell>
          <cell r="CH5517" t="str">
            <v/>
          </cell>
          <cell r="CI5517" t="str">
            <v/>
          </cell>
          <cell r="CJ5517" t="str">
            <v/>
          </cell>
          <cell r="CK5517" t="str">
            <v/>
          </cell>
          <cell r="CL5517" t="str">
            <v/>
          </cell>
          <cell r="CM5517" t="str">
            <v>Bloomberg Euro Aggregate (EUR) RI</v>
          </cell>
          <cell r="CN5517" t="str">
            <v/>
          </cell>
          <cell r="CO5517" t="str">
            <v/>
          </cell>
          <cell r="CQ5517" t="str">
            <v/>
          </cell>
          <cell r="CR5517" t="str">
            <v/>
          </cell>
          <cell r="CS5517" t="str">
            <v/>
          </cell>
          <cell r="CU5517" t="str">
            <v/>
          </cell>
          <cell r="CV5517" t="str">
            <v/>
          </cell>
          <cell r="CZ5517" t="str">
            <v/>
          </cell>
          <cell r="DB5517" t="str">
            <v/>
          </cell>
          <cell r="DC5517" t="str">
            <v/>
          </cell>
          <cell r="DD5517" t="str">
            <v/>
          </cell>
          <cell r="DF5517" t="str">
            <v/>
          </cell>
          <cell r="DG5517" t="str">
            <v/>
          </cell>
          <cell r="DH5517" t="str">
            <v/>
          </cell>
          <cell r="DI5517" t="str">
            <v/>
          </cell>
          <cell r="DL5517" t="str">
            <v/>
          </cell>
          <cell r="DM5517" t="str">
            <v/>
          </cell>
          <cell r="DN5517" t="str">
            <v/>
          </cell>
          <cell r="DP5517" t="str">
            <v/>
          </cell>
          <cell r="DQ5517" t="str">
            <v/>
          </cell>
          <cell r="DR5517" t="str">
            <v/>
          </cell>
          <cell r="DS5517" t="str">
            <v/>
          </cell>
          <cell r="DT5517" t="str">
            <v/>
          </cell>
        </row>
        <row r="5518">
          <cell r="I5518" t="str">
            <v>LU0107072935</v>
          </cell>
          <cell r="J5518" t="str">
            <v>BNP Paribas Funds Euro Bond [N, C]</v>
          </cell>
          <cell r="K5518">
            <v>631</v>
          </cell>
          <cell r="L5518" t="str">
            <v>All</v>
          </cell>
          <cell r="M5518" t="str">
            <v>INVEST_LEGAL_TYPE</v>
          </cell>
          <cell r="N5518" t="str">
            <v/>
          </cell>
          <cell r="O5518">
            <v>3</v>
          </cell>
          <cell r="P5518" t="str">
            <v>Registered or Bearer</v>
          </cell>
          <cell r="Q5518" t="str">
            <v>SHARE_FORM</v>
          </cell>
          <cell r="R5518" t="str">
            <v>EUR</v>
          </cell>
          <cell r="S5518" t="str">
            <v>N</v>
          </cell>
          <cell r="T5518">
            <v>1</v>
          </cell>
          <cell r="U5518" t="str">
            <v>Launched</v>
          </cell>
          <cell r="V5518" t="str">
            <v>PRODUCT_STATUS</v>
          </cell>
          <cell r="W5518" t="str">
            <v/>
          </cell>
          <cell r="X5518" t="str">
            <v/>
          </cell>
          <cell r="Y5518" t="str">
            <v/>
          </cell>
          <cell r="Z5518">
            <v>617003</v>
          </cell>
          <cell r="AA5518">
            <v>190707</v>
          </cell>
          <cell r="AB5518" t="str">
            <v>BM BNP Paribas Funds Euro Bond [619]</v>
          </cell>
          <cell r="AC5518" t="str">
            <v>EUR</v>
          </cell>
          <cell r="AE5518" t="str">
            <v/>
          </cell>
          <cell r="AF5518" t="str">
            <v/>
          </cell>
          <cell r="AH5518" t="str">
            <v/>
          </cell>
          <cell r="AI5518" t="str">
            <v/>
          </cell>
          <cell r="AJ5518" t="str">
            <v>N</v>
          </cell>
          <cell r="AK5518" t="str">
            <v>N</v>
          </cell>
          <cell r="AL5518" t="str">
            <v>SHARE_CATEGORY</v>
          </cell>
          <cell r="AM5518" t="str">
            <v>C</v>
          </cell>
          <cell r="AN5518" t="str">
            <v>Capitalisation</v>
          </cell>
          <cell r="AO5518" t="str">
            <v>SHARE_TYPE</v>
          </cell>
          <cell r="AP5518" t="str">
            <v>Y</v>
          </cell>
          <cell r="AQ5518" t="str">
            <v/>
          </cell>
          <cell r="AR5518" t="str">
            <v/>
          </cell>
          <cell r="AS5518" t="str">
            <v/>
          </cell>
          <cell r="AT5518" t="str">
            <v>N</v>
          </cell>
          <cell r="AV5518">
            <v>19970516</v>
          </cell>
          <cell r="AW5518">
            <v>20000425</v>
          </cell>
          <cell r="AX5518">
            <v>20000425</v>
          </cell>
          <cell r="BB5518" t="str">
            <v>Y</v>
          </cell>
          <cell r="BC5518" t="str">
            <v>Yes</v>
          </cell>
          <cell r="BD5518" t="str">
            <v>DICI_KIID</v>
          </cell>
          <cell r="BE5518" t="str">
            <v/>
          </cell>
          <cell r="BF5518" t="str">
            <v/>
          </cell>
          <cell r="BG5518" t="str">
            <v/>
          </cell>
          <cell r="BH5518" t="str">
            <v/>
          </cell>
          <cell r="BI5518" t="str">
            <v>Y</v>
          </cell>
          <cell r="BJ5518" t="str">
            <v>0.001</v>
          </cell>
          <cell r="BK5518" t="str">
            <v>Y</v>
          </cell>
          <cell r="BL5518" t="str">
            <v>0.01</v>
          </cell>
          <cell r="BM5518">
            <v>71</v>
          </cell>
          <cell r="BN55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8" t="str">
            <v>RISK_NARRATIVE</v>
          </cell>
          <cell r="BP5518">
            <v>4</v>
          </cell>
          <cell r="BQ5518" t="str">
            <v/>
          </cell>
          <cell r="BR5518">
            <v>2</v>
          </cell>
          <cell r="BS5518" t="str">
            <v>**</v>
          </cell>
          <cell r="BT5518" t="str">
            <v>NOTATION_MORNINGSTAR_RATING</v>
          </cell>
          <cell r="BU5518" t="str">
            <v>Y</v>
          </cell>
          <cell r="BV5518" t="str">
            <v/>
          </cell>
          <cell r="BW5518" t="str">
            <v/>
          </cell>
          <cell r="BX5518" t="str">
            <v>BNP IP-LU</v>
          </cell>
          <cell r="BY5518" t="str">
            <v>BNP IP-LU</v>
          </cell>
          <cell r="BZ5518" t="str">
            <v>LIBRARY_FUNDSQUARE</v>
          </cell>
          <cell r="CA5518">
            <v>5.23</v>
          </cell>
          <cell r="CB5518">
            <v>3</v>
          </cell>
          <cell r="CC5518">
            <v>20230415</v>
          </cell>
          <cell r="CD5518">
            <v>5.2</v>
          </cell>
          <cell r="CE5518">
            <v>3</v>
          </cell>
          <cell r="CF5518">
            <v>1</v>
          </cell>
          <cell r="CH5518" t="str">
            <v/>
          </cell>
          <cell r="CI5518" t="str">
            <v/>
          </cell>
          <cell r="CJ5518" t="str">
            <v/>
          </cell>
          <cell r="CK5518" t="str">
            <v/>
          </cell>
          <cell r="CL5518" t="str">
            <v/>
          </cell>
          <cell r="CM5518" t="str">
            <v>Bloomberg Euro Aggregate (EUR) RI</v>
          </cell>
          <cell r="CN5518" t="str">
            <v/>
          </cell>
          <cell r="CO5518" t="str">
            <v/>
          </cell>
          <cell r="CQ5518" t="str">
            <v/>
          </cell>
          <cell r="CR5518" t="str">
            <v/>
          </cell>
          <cell r="CS5518" t="str">
            <v/>
          </cell>
          <cell r="CT5518">
            <v>1</v>
          </cell>
          <cell r="CU5518" t="str">
            <v>CAT 2</v>
          </cell>
          <cell r="CV5518" t="str">
            <v>PRIIPS_CATEGORY</v>
          </cell>
          <cell r="CW5518">
            <v>5.2</v>
          </cell>
          <cell r="CZ5518" t="str">
            <v>Due to effects of unusual market conditions, other risks could be triggered, such as: Liquidity, Credit, Counterparty and Derivative Risk</v>
          </cell>
          <cell r="DB5518" t="str">
            <v/>
          </cell>
          <cell r="DC5518" t="str">
            <v/>
          </cell>
          <cell r="DD5518" t="str">
            <v/>
          </cell>
          <cell r="DF5518" t="str">
            <v/>
          </cell>
          <cell r="DG5518" t="str">
            <v/>
          </cell>
          <cell r="DH5518" t="str">
            <v/>
          </cell>
          <cell r="DI5518" t="str">
            <v>N</v>
          </cell>
          <cell r="DL5518" t="str">
            <v/>
          </cell>
          <cell r="DM5518" t="str">
            <v/>
          </cell>
          <cell r="DN5518" t="str">
            <v/>
          </cell>
          <cell r="DP5518" t="str">
            <v/>
          </cell>
          <cell r="DQ5518" t="str">
            <v/>
          </cell>
          <cell r="DR5518" t="str">
            <v/>
          </cell>
          <cell r="DS5518" t="str">
            <v/>
          </cell>
          <cell r="DT5518" t="str">
            <v/>
          </cell>
        </row>
        <row r="5519">
          <cell r="I5519" t="str">
            <v>LU0075937911</v>
          </cell>
          <cell r="J5519" t="str">
            <v>BNP Paribas Funds Euro Bond [Classic, D]</v>
          </cell>
          <cell r="K5519">
            <v>631</v>
          </cell>
          <cell r="L5519" t="str">
            <v>All</v>
          </cell>
          <cell r="M5519" t="str">
            <v>INVEST_LEGAL_TYPE</v>
          </cell>
          <cell r="N5519" t="str">
            <v/>
          </cell>
          <cell r="O5519">
            <v>3</v>
          </cell>
          <cell r="P5519" t="str">
            <v>Registered or Bearer</v>
          </cell>
          <cell r="Q5519" t="str">
            <v>SHARE_FORM</v>
          </cell>
          <cell r="R5519" t="str">
            <v>EUR</v>
          </cell>
          <cell r="S5519" t="str">
            <v>N</v>
          </cell>
          <cell r="T5519">
            <v>1</v>
          </cell>
          <cell r="U5519" t="str">
            <v>Launched</v>
          </cell>
          <cell r="V5519" t="str">
            <v>PRODUCT_STATUS</v>
          </cell>
          <cell r="W5519" t="str">
            <v/>
          </cell>
          <cell r="X5519" t="str">
            <v/>
          </cell>
          <cell r="Y5519" t="str">
            <v/>
          </cell>
          <cell r="Z5519">
            <v>617003</v>
          </cell>
          <cell r="AA5519">
            <v>190707</v>
          </cell>
          <cell r="AB5519" t="str">
            <v>BM BNP Paribas Funds Euro Bond [619]</v>
          </cell>
          <cell r="AC5519" t="str">
            <v>EUR</v>
          </cell>
          <cell r="AE5519" t="str">
            <v/>
          </cell>
          <cell r="AF5519" t="str">
            <v/>
          </cell>
          <cell r="AH5519" t="str">
            <v/>
          </cell>
          <cell r="AI5519" t="str">
            <v/>
          </cell>
          <cell r="AJ5519" t="str">
            <v>CLAS</v>
          </cell>
          <cell r="AK5519" t="str">
            <v>Classic</v>
          </cell>
          <cell r="AL5519" t="str">
            <v>SHARE_CATEGORY</v>
          </cell>
          <cell r="AM5519" t="str">
            <v>D</v>
          </cell>
          <cell r="AN5519" t="str">
            <v>Distribution</v>
          </cell>
          <cell r="AO5519" t="str">
            <v>SHARE_TYPE</v>
          </cell>
          <cell r="AP5519" t="str">
            <v>Y</v>
          </cell>
          <cell r="AQ5519" t="str">
            <v>Y</v>
          </cell>
          <cell r="AR5519" t="str">
            <v>Annually</v>
          </cell>
          <cell r="AS5519" t="str">
            <v>DIVIDEND_FREQUENCY</v>
          </cell>
          <cell r="AT5519" t="str">
            <v>N</v>
          </cell>
          <cell r="AV5519">
            <v>19970516</v>
          </cell>
          <cell r="AW5519">
            <v>19990104</v>
          </cell>
          <cell r="AX5519">
            <v>19990104</v>
          </cell>
          <cell r="BB5519" t="str">
            <v>Y</v>
          </cell>
          <cell r="BC5519" t="str">
            <v>Yes</v>
          </cell>
          <cell r="BD5519" t="str">
            <v>DICI_KIID</v>
          </cell>
          <cell r="BE5519" t="str">
            <v/>
          </cell>
          <cell r="BF5519" t="str">
            <v/>
          </cell>
          <cell r="BG5519" t="str">
            <v/>
          </cell>
          <cell r="BH5519" t="str">
            <v/>
          </cell>
          <cell r="BI5519" t="str">
            <v>Y</v>
          </cell>
          <cell r="BJ5519" t="str">
            <v>0.001</v>
          </cell>
          <cell r="BK5519" t="str">
            <v>Y</v>
          </cell>
          <cell r="BL5519" t="str">
            <v>0.01</v>
          </cell>
          <cell r="BM5519">
            <v>71</v>
          </cell>
          <cell r="BN55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9" t="str">
            <v>RISK_NARRATIVE</v>
          </cell>
          <cell r="BP5519">
            <v>4</v>
          </cell>
          <cell r="BQ5519" t="str">
            <v/>
          </cell>
          <cell r="BR5519">
            <v>3</v>
          </cell>
          <cell r="BS5519" t="str">
            <v>***</v>
          </cell>
          <cell r="BT5519" t="str">
            <v>NOTATION_MORNINGSTAR_RATING</v>
          </cell>
          <cell r="BU5519" t="str">
            <v>Y</v>
          </cell>
          <cell r="BV5519" t="str">
            <v/>
          </cell>
          <cell r="BW5519" t="str">
            <v/>
          </cell>
          <cell r="BX5519" t="str">
            <v>BNP IP-LU</v>
          </cell>
          <cell r="BY5519" t="str">
            <v>BNP IP-LU</v>
          </cell>
          <cell r="BZ5519" t="str">
            <v>LIBRARY_FUNDSQUARE</v>
          </cell>
          <cell r="CA5519">
            <v>5.23</v>
          </cell>
          <cell r="CB5519">
            <v>3</v>
          </cell>
          <cell r="CC5519">
            <v>20230415</v>
          </cell>
          <cell r="CD5519">
            <v>5.2</v>
          </cell>
          <cell r="CE5519">
            <v>3</v>
          </cell>
          <cell r="CF5519">
            <v>1</v>
          </cell>
          <cell r="CH5519" t="str">
            <v/>
          </cell>
          <cell r="CI5519" t="str">
            <v/>
          </cell>
          <cell r="CJ5519" t="str">
            <v/>
          </cell>
          <cell r="CK5519" t="str">
            <v/>
          </cell>
          <cell r="CL5519" t="str">
            <v/>
          </cell>
          <cell r="CM5519" t="str">
            <v>Bloomberg Euro Aggregate (EUR) RI</v>
          </cell>
          <cell r="CN5519" t="str">
            <v/>
          </cell>
          <cell r="CO5519" t="str">
            <v/>
          </cell>
          <cell r="CQ5519" t="str">
            <v/>
          </cell>
          <cell r="CR5519" t="str">
            <v/>
          </cell>
          <cell r="CS5519" t="str">
            <v/>
          </cell>
          <cell r="CT5519">
            <v>1</v>
          </cell>
          <cell r="CU5519" t="str">
            <v>CAT 2</v>
          </cell>
          <cell r="CV5519" t="str">
            <v>PRIIPS_CATEGORY</v>
          </cell>
          <cell r="CW5519">
            <v>5.2</v>
          </cell>
          <cell r="CZ5519" t="str">
            <v>Due to effects of unusual market conditions, other risks could be triggered, such as: Liquidity, Credit, Counterparty and Derivative Risk</v>
          </cell>
          <cell r="DB5519" t="str">
            <v/>
          </cell>
          <cell r="DC5519" t="str">
            <v/>
          </cell>
          <cell r="DD5519" t="str">
            <v/>
          </cell>
          <cell r="DF5519" t="str">
            <v/>
          </cell>
          <cell r="DG5519" t="str">
            <v/>
          </cell>
          <cell r="DH5519" t="str">
            <v/>
          </cell>
          <cell r="DI5519" t="str">
            <v>N</v>
          </cell>
          <cell r="DL5519" t="str">
            <v/>
          </cell>
          <cell r="DM5519" t="str">
            <v/>
          </cell>
          <cell r="DN5519" t="str">
            <v/>
          </cell>
          <cell r="DP5519" t="str">
            <v/>
          </cell>
          <cell r="DQ5519" t="str">
            <v/>
          </cell>
          <cell r="DR5519" t="str">
            <v/>
          </cell>
          <cell r="DS5519" t="str">
            <v/>
          </cell>
          <cell r="DT5519" t="str">
            <v/>
          </cell>
        </row>
        <row r="5520">
          <cell r="I5520" t="str">
            <v>LU0102017729</v>
          </cell>
          <cell r="J5520" t="str">
            <v>BNP Paribas Funds Euro Bond [I, C]</v>
          </cell>
          <cell r="K5520">
            <v>991</v>
          </cell>
          <cell r="L5520" t="str">
            <v>Institutionnal clients and UCI</v>
          </cell>
          <cell r="M5520" t="str">
            <v>INVEST_LEGAL_TYPE</v>
          </cell>
          <cell r="N5520" t="str">
            <v/>
          </cell>
          <cell r="O5520">
            <v>3</v>
          </cell>
          <cell r="P5520" t="str">
            <v>Registered or Bearer</v>
          </cell>
          <cell r="Q5520" t="str">
            <v>SHARE_FORM</v>
          </cell>
          <cell r="R5520" t="str">
            <v>EUR</v>
          </cell>
          <cell r="S5520" t="str">
            <v>N</v>
          </cell>
          <cell r="T5520">
            <v>1</v>
          </cell>
          <cell r="U5520" t="str">
            <v>Launched</v>
          </cell>
          <cell r="V5520" t="str">
            <v>PRODUCT_STATUS</v>
          </cell>
          <cell r="W5520" t="str">
            <v/>
          </cell>
          <cell r="X5520" t="str">
            <v/>
          </cell>
          <cell r="Y5520" t="str">
            <v/>
          </cell>
          <cell r="Z5520">
            <v>617003</v>
          </cell>
          <cell r="AA5520">
            <v>190707</v>
          </cell>
          <cell r="AB5520" t="str">
            <v>BM BNP Paribas Funds Euro Bond [619]</v>
          </cell>
          <cell r="AC5520" t="str">
            <v>EUR</v>
          </cell>
          <cell r="AE5520" t="str">
            <v/>
          </cell>
          <cell r="AF5520" t="str">
            <v/>
          </cell>
          <cell r="AH5520" t="str">
            <v/>
          </cell>
          <cell r="AI5520" t="str">
            <v/>
          </cell>
          <cell r="AJ5520" t="str">
            <v>CASH</v>
          </cell>
          <cell r="AK5520" t="str">
            <v>I</v>
          </cell>
          <cell r="AL5520" t="str">
            <v>SHARE_CATEGORY</v>
          </cell>
          <cell r="AM5520" t="str">
            <v>C</v>
          </cell>
          <cell r="AN5520" t="str">
            <v>Capitalisation</v>
          </cell>
          <cell r="AO5520" t="str">
            <v>SHARE_TYPE</v>
          </cell>
          <cell r="AP5520" t="str">
            <v>Y</v>
          </cell>
          <cell r="AQ5520" t="str">
            <v/>
          </cell>
          <cell r="AR5520" t="str">
            <v/>
          </cell>
          <cell r="AS5520" t="str">
            <v/>
          </cell>
          <cell r="AT5520" t="str">
            <v>N</v>
          </cell>
          <cell r="AV5520">
            <v>19970516</v>
          </cell>
          <cell r="AW5520">
            <v>20000404</v>
          </cell>
          <cell r="AX5520">
            <v>20000404</v>
          </cell>
          <cell r="BB5520" t="str">
            <v>Y</v>
          </cell>
          <cell r="BC5520" t="str">
            <v>Yes</v>
          </cell>
          <cell r="BD5520" t="str">
            <v>DICI_KIID</v>
          </cell>
          <cell r="BE5520" t="str">
            <v/>
          </cell>
          <cell r="BF5520" t="str">
            <v/>
          </cell>
          <cell r="BG5520" t="str">
            <v/>
          </cell>
          <cell r="BH5520" t="str">
            <v/>
          </cell>
          <cell r="BI5520" t="str">
            <v>Y</v>
          </cell>
          <cell r="BJ5520" t="str">
            <v>0.001</v>
          </cell>
          <cell r="BK5520" t="str">
            <v>Y</v>
          </cell>
          <cell r="BL5520" t="str">
            <v>0.01</v>
          </cell>
          <cell r="BM5520">
            <v>71</v>
          </cell>
          <cell r="BN55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0" t="str">
            <v>RISK_NARRATIVE</v>
          </cell>
          <cell r="BP5520">
            <v>4</v>
          </cell>
          <cell r="BQ5520" t="str">
            <v/>
          </cell>
          <cell r="BR5520">
            <v>5</v>
          </cell>
          <cell r="BS5520" t="str">
            <v>*****</v>
          </cell>
          <cell r="BT5520" t="str">
            <v>NOTATION_MORNINGSTAR_RATING</v>
          </cell>
          <cell r="BU5520" t="str">
            <v>Y</v>
          </cell>
          <cell r="BV5520" t="str">
            <v/>
          </cell>
          <cell r="BW5520" t="str">
            <v/>
          </cell>
          <cell r="BX5520" t="str">
            <v>BNP IP-LU</v>
          </cell>
          <cell r="BY5520" t="str">
            <v>BNP IP-LU</v>
          </cell>
          <cell r="BZ5520" t="str">
            <v>LIBRARY_FUNDSQUARE</v>
          </cell>
          <cell r="CA5520">
            <v>5.23</v>
          </cell>
          <cell r="CB5520">
            <v>3</v>
          </cell>
          <cell r="CC5520">
            <v>20230415</v>
          </cell>
          <cell r="CD5520">
            <v>5.2</v>
          </cell>
          <cell r="CE5520">
            <v>3</v>
          </cell>
          <cell r="CF5520">
            <v>1</v>
          </cell>
          <cell r="CH5520" t="str">
            <v/>
          </cell>
          <cell r="CI5520" t="str">
            <v/>
          </cell>
          <cell r="CJ5520" t="str">
            <v/>
          </cell>
          <cell r="CK5520" t="str">
            <v/>
          </cell>
          <cell r="CL5520" t="str">
            <v/>
          </cell>
          <cell r="CM5520" t="str">
            <v>Bloomberg Euro Aggregate (EUR) RI</v>
          </cell>
          <cell r="CN5520" t="str">
            <v/>
          </cell>
          <cell r="CO5520" t="str">
            <v/>
          </cell>
          <cell r="CQ5520" t="str">
            <v/>
          </cell>
          <cell r="CR5520" t="str">
            <v/>
          </cell>
          <cell r="CS5520" t="str">
            <v/>
          </cell>
          <cell r="CT5520">
            <v>1</v>
          </cell>
          <cell r="CU5520" t="str">
            <v>CAT 2</v>
          </cell>
          <cell r="CV5520" t="str">
            <v>PRIIPS_CATEGORY</v>
          </cell>
          <cell r="CW5520">
            <v>5.2</v>
          </cell>
          <cell r="CZ5520" t="str">
            <v>Due to effects of unusual market conditions, other risks could be triggered, such as: Liquidity, Credit, Counterparty and Derivative Risk</v>
          </cell>
          <cell r="DB5520" t="str">
            <v/>
          </cell>
          <cell r="DC5520" t="str">
            <v/>
          </cell>
          <cell r="DD5520" t="str">
            <v/>
          </cell>
          <cell r="DF5520" t="str">
            <v/>
          </cell>
          <cell r="DG5520" t="str">
            <v/>
          </cell>
          <cell r="DH5520" t="str">
            <v/>
          </cell>
          <cell r="DI5520" t="str">
            <v>Y</v>
          </cell>
          <cell r="DJ5520">
            <v>20131211</v>
          </cell>
          <cell r="DL5520" t="str">
            <v/>
          </cell>
          <cell r="DM5520" t="str">
            <v/>
          </cell>
          <cell r="DN5520" t="str">
            <v/>
          </cell>
          <cell r="DP5520" t="str">
            <v/>
          </cell>
          <cell r="DQ5520" t="str">
            <v/>
          </cell>
          <cell r="DR5520" t="str">
            <v/>
          </cell>
          <cell r="DS5520" t="str">
            <v/>
          </cell>
          <cell r="DT5520" t="str">
            <v/>
          </cell>
        </row>
        <row r="5521">
          <cell r="I5521" t="str">
            <v>LU2701240975</v>
          </cell>
          <cell r="J5521" t="str">
            <v>BNP Paribas Funds Euro Bond [K, C]</v>
          </cell>
          <cell r="K5521">
            <v>631</v>
          </cell>
          <cell r="L5521" t="str">
            <v>All</v>
          </cell>
          <cell r="M5521" t="str">
            <v>INVEST_LEGAL_TYPE</v>
          </cell>
          <cell r="N5521" t="str">
            <v/>
          </cell>
          <cell r="O5521">
            <v>3</v>
          </cell>
          <cell r="P5521" t="str">
            <v>Registered or Bearer</v>
          </cell>
          <cell r="Q5521" t="str">
            <v>SHARE_FORM</v>
          </cell>
          <cell r="R5521" t="str">
            <v>EUR</v>
          </cell>
          <cell r="S5521" t="str">
            <v/>
          </cell>
          <cell r="T5521">
            <v>1</v>
          </cell>
          <cell r="U5521" t="str">
            <v>Launched</v>
          </cell>
          <cell r="V5521" t="str">
            <v>PRODUCT_STATUS</v>
          </cell>
          <cell r="W5521" t="str">
            <v/>
          </cell>
          <cell r="X5521" t="str">
            <v/>
          </cell>
          <cell r="Y5521" t="str">
            <v/>
          </cell>
          <cell r="Z5521">
            <v>617003</v>
          </cell>
          <cell r="AA5521">
            <v>190707</v>
          </cell>
          <cell r="AB5521" t="str">
            <v>BM BNP Paribas Funds Euro Bond [619]</v>
          </cell>
          <cell r="AC5521" t="str">
            <v>EUR</v>
          </cell>
          <cell r="AE5521" t="str">
            <v/>
          </cell>
          <cell r="AF5521" t="str">
            <v/>
          </cell>
          <cell r="AH5521" t="str">
            <v/>
          </cell>
          <cell r="AI5521" t="str">
            <v/>
          </cell>
          <cell r="AJ5521" t="str">
            <v>K</v>
          </cell>
          <cell r="AK5521" t="str">
            <v>K</v>
          </cell>
          <cell r="AL5521" t="str">
            <v>SHARE_CATEGORY</v>
          </cell>
          <cell r="AM5521" t="str">
            <v>C</v>
          </cell>
          <cell r="AN5521" t="str">
            <v>Capitalisation</v>
          </cell>
          <cell r="AO5521" t="str">
            <v>SHARE_TYPE</v>
          </cell>
          <cell r="AP5521" t="str">
            <v/>
          </cell>
          <cell r="AQ5521" t="str">
            <v/>
          </cell>
          <cell r="AR5521" t="str">
            <v/>
          </cell>
          <cell r="AS5521" t="str">
            <v/>
          </cell>
          <cell r="AT5521" t="str">
            <v>N</v>
          </cell>
          <cell r="AU5521">
            <v>20231027</v>
          </cell>
          <cell r="AV5521">
            <v>20230918</v>
          </cell>
          <cell r="AW5521">
            <v>20231102</v>
          </cell>
          <cell r="BB5521" t="str">
            <v>Y</v>
          </cell>
          <cell r="BC5521" t="str">
            <v>Yes</v>
          </cell>
          <cell r="BD5521" t="str">
            <v>DICI_KIID</v>
          </cell>
          <cell r="BE5521" t="str">
            <v/>
          </cell>
          <cell r="BF5521" t="str">
            <v/>
          </cell>
          <cell r="BG5521" t="str">
            <v/>
          </cell>
          <cell r="BH5521" t="str">
            <v/>
          </cell>
          <cell r="BI5521" t="str">
            <v>Y</v>
          </cell>
          <cell r="BJ5521" t="str">
            <v>0.001</v>
          </cell>
          <cell r="BK5521" t="str">
            <v>Y</v>
          </cell>
          <cell r="BL5521" t="str">
            <v>0.01</v>
          </cell>
          <cell r="BM5521">
            <v>71</v>
          </cell>
          <cell r="BN55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1" t="str">
            <v>RISK_NARRATIVE</v>
          </cell>
          <cell r="BP5521">
            <v>4</v>
          </cell>
          <cell r="BQ5521" t="str">
            <v/>
          </cell>
          <cell r="BS5521" t="str">
            <v/>
          </cell>
          <cell r="BT5521" t="str">
            <v/>
          </cell>
          <cell r="BU5521" t="str">
            <v>Y</v>
          </cell>
          <cell r="BV5521" t="str">
            <v/>
          </cell>
          <cell r="BW5521" t="str">
            <v/>
          </cell>
          <cell r="BX5521" t="str">
            <v>BNP IP-LU</v>
          </cell>
          <cell r="BY5521" t="str">
            <v>BNP IP-LU</v>
          </cell>
          <cell r="BZ5521" t="str">
            <v>LIBRARY_FUNDSQUARE</v>
          </cell>
          <cell r="CA5521">
            <v>5.23</v>
          </cell>
          <cell r="CB5521">
            <v>3</v>
          </cell>
          <cell r="CC5521">
            <v>20230415</v>
          </cell>
          <cell r="CD5521">
            <v>5.2</v>
          </cell>
          <cell r="CE5521">
            <v>3</v>
          </cell>
          <cell r="CF5521">
            <v>1</v>
          </cell>
          <cell r="CH5521" t="str">
            <v/>
          </cell>
          <cell r="CI5521" t="str">
            <v/>
          </cell>
          <cell r="CJ5521" t="str">
            <v/>
          </cell>
          <cell r="CK5521" t="str">
            <v/>
          </cell>
          <cell r="CL5521" t="str">
            <v/>
          </cell>
          <cell r="CM5521" t="str">
            <v>Bloomberg Euro Aggregate (EUR) RI</v>
          </cell>
          <cell r="CN5521" t="str">
            <v/>
          </cell>
          <cell r="CO5521" t="str">
            <v/>
          </cell>
          <cell r="CQ5521" t="str">
            <v/>
          </cell>
          <cell r="CR5521" t="str">
            <v/>
          </cell>
          <cell r="CS5521" t="str">
            <v/>
          </cell>
          <cell r="CT5521">
            <v>1</v>
          </cell>
          <cell r="CU5521" t="str">
            <v>CAT 2</v>
          </cell>
          <cell r="CV5521" t="str">
            <v>PRIIPS_CATEGORY</v>
          </cell>
          <cell r="CW5521">
            <v>5.2</v>
          </cell>
          <cell r="CZ5521" t="str">
            <v/>
          </cell>
          <cell r="DB5521" t="str">
            <v/>
          </cell>
          <cell r="DC5521" t="str">
            <v/>
          </cell>
          <cell r="DD5521" t="str">
            <v/>
          </cell>
          <cell r="DF5521" t="str">
            <v/>
          </cell>
          <cell r="DG5521" t="str">
            <v/>
          </cell>
          <cell r="DH5521" t="str">
            <v/>
          </cell>
          <cell r="DI5521" t="str">
            <v>N</v>
          </cell>
          <cell r="DL5521" t="str">
            <v/>
          </cell>
          <cell r="DM5521" t="str">
            <v/>
          </cell>
          <cell r="DN5521" t="str">
            <v/>
          </cell>
          <cell r="DP5521" t="str">
            <v/>
          </cell>
          <cell r="DQ5521" t="str">
            <v/>
          </cell>
          <cell r="DR5521" t="str">
            <v/>
          </cell>
          <cell r="DS5521" t="str">
            <v/>
          </cell>
          <cell r="DT5521" t="str">
            <v/>
          </cell>
        </row>
        <row r="5522">
          <cell r="I5522" t="str">
            <v>LU0956003361</v>
          </cell>
          <cell r="J5522" t="str">
            <v>BNP Paribas Funds Euro Bond [I, D]</v>
          </cell>
          <cell r="K5522">
            <v>991</v>
          </cell>
          <cell r="L5522" t="str">
            <v>Institutionnal clients and UCI</v>
          </cell>
          <cell r="M5522" t="str">
            <v>INVEST_LEGAL_TYPE</v>
          </cell>
          <cell r="N5522" t="str">
            <v/>
          </cell>
          <cell r="O5522">
            <v>3</v>
          </cell>
          <cell r="P5522" t="str">
            <v>Registered or Bearer</v>
          </cell>
          <cell r="Q5522" t="str">
            <v>SHARE_FORM</v>
          </cell>
          <cell r="R5522" t="str">
            <v>EUR</v>
          </cell>
          <cell r="S5522" t="str">
            <v>N</v>
          </cell>
          <cell r="T5522">
            <v>11</v>
          </cell>
          <cell r="U5522" t="str">
            <v>Not yet launched</v>
          </cell>
          <cell r="V5522" t="str">
            <v>PRODUCT_STATUS</v>
          </cell>
          <cell r="W5522" t="str">
            <v/>
          </cell>
          <cell r="X5522" t="str">
            <v/>
          </cell>
          <cell r="Y5522" t="str">
            <v/>
          </cell>
          <cell r="Z5522">
            <v>617003</v>
          </cell>
          <cell r="AA5522">
            <v>190707</v>
          </cell>
          <cell r="AB5522" t="str">
            <v>BM BNP Paribas Funds Euro Bond [619]</v>
          </cell>
          <cell r="AC5522" t="str">
            <v>EUR</v>
          </cell>
          <cell r="AE5522" t="str">
            <v/>
          </cell>
          <cell r="AF5522" t="str">
            <v/>
          </cell>
          <cell r="AH5522" t="str">
            <v/>
          </cell>
          <cell r="AI5522" t="str">
            <v/>
          </cell>
          <cell r="AJ5522" t="str">
            <v>CASH</v>
          </cell>
          <cell r="AK5522" t="str">
            <v>I</v>
          </cell>
          <cell r="AL5522" t="str">
            <v>SHARE_CATEGORY</v>
          </cell>
          <cell r="AM5522" t="str">
            <v>D</v>
          </cell>
          <cell r="AN5522" t="str">
            <v>Distribution</v>
          </cell>
          <cell r="AO5522" t="str">
            <v>SHARE_TYPE</v>
          </cell>
          <cell r="AP5522" t="str">
            <v>Y</v>
          </cell>
          <cell r="AQ5522" t="str">
            <v>Y</v>
          </cell>
          <cell r="AR5522" t="str">
            <v>Annually</v>
          </cell>
          <cell r="AS5522" t="str">
            <v>DIVIDEND_FREQUENCY</v>
          </cell>
          <cell r="AT5522" t="str">
            <v>N</v>
          </cell>
          <cell r="AV5522">
            <v>19970516</v>
          </cell>
          <cell r="BB5522" t="str">
            <v>Y</v>
          </cell>
          <cell r="BC5522" t="str">
            <v>Yes</v>
          </cell>
          <cell r="BD5522" t="str">
            <v>DICI_KIID</v>
          </cell>
          <cell r="BE5522" t="str">
            <v/>
          </cell>
          <cell r="BF5522" t="str">
            <v/>
          </cell>
          <cell r="BG5522" t="str">
            <v/>
          </cell>
          <cell r="BH5522" t="str">
            <v/>
          </cell>
          <cell r="BI5522" t="str">
            <v>Y</v>
          </cell>
          <cell r="BJ5522" t="str">
            <v>0.001</v>
          </cell>
          <cell r="BK5522" t="str">
            <v>Y</v>
          </cell>
          <cell r="BL5522" t="str">
            <v>0.01</v>
          </cell>
          <cell r="BM5522">
            <v>71</v>
          </cell>
          <cell r="BN55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2" t="str">
            <v>RISK_NARRATIVE</v>
          </cell>
          <cell r="BP5522">
            <v>4</v>
          </cell>
          <cell r="BQ5522" t="str">
            <v/>
          </cell>
          <cell r="BS5522" t="str">
            <v/>
          </cell>
          <cell r="BT5522" t="str">
            <v/>
          </cell>
          <cell r="BU5522" t="str">
            <v>N</v>
          </cell>
          <cell r="BV5522" t="str">
            <v/>
          </cell>
          <cell r="BW5522" t="str">
            <v/>
          </cell>
          <cell r="BX5522" t="str">
            <v>BNP IP-LU</v>
          </cell>
          <cell r="BY5522" t="str">
            <v>BNP IP-LU</v>
          </cell>
          <cell r="BZ5522" t="str">
            <v>LIBRARY_FUNDSQUARE</v>
          </cell>
          <cell r="CA5522">
            <v>5.23</v>
          </cell>
          <cell r="CB5522">
            <v>3</v>
          </cell>
          <cell r="CC5522">
            <v>20230415</v>
          </cell>
          <cell r="CD5522">
            <v>5.2</v>
          </cell>
          <cell r="CE5522">
            <v>3</v>
          </cell>
          <cell r="CF5522">
            <v>1</v>
          </cell>
          <cell r="CH5522" t="str">
            <v/>
          </cell>
          <cell r="CI5522" t="str">
            <v/>
          </cell>
          <cell r="CJ5522" t="str">
            <v/>
          </cell>
          <cell r="CK5522" t="str">
            <v/>
          </cell>
          <cell r="CL5522" t="str">
            <v/>
          </cell>
          <cell r="CM5522" t="str">
            <v>Bloomberg Euro Aggregate (EUR) RI</v>
          </cell>
          <cell r="CN5522" t="str">
            <v/>
          </cell>
          <cell r="CO5522" t="str">
            <v/>
          </cell>
          <cell r="CQ5522" t="str">
            <v/>
          </cell>
          <cell r="CR5522" t="str">
            <v/>
          </cell>
          <cell r="CS5522" t="str">
            <v/>
          </cell>
          <cell r="CT5522">
            <v>1</v>
          </cell>
          <cell r="CU5522" t="str">
            <v>CAT 2</v>
          </cell>
          <cell r="CV5522" t="str">
            <v>PRIIPS_CATEGORY</v>
          </cell>
          <cell r="CW5522">
            <v>5.2</v>
          </cell>
          <cell r="CZ5522" t="str">
            <v>Due to effects of unusual market conditions, other risks could be triggered, such as: Liquidity, Credit, Counterparty and Derivative Risk</v>
          </cell>
          <cell r="DB5522" t="str">
            <v/>
          </cell>
          <cell r="DC5522" t="str">
            <v/>
          </cell>
          <cell r="DD5522" t="str">
            <v/>
          </cell>
          <cell r="DF5522" t="str">
            <v/>
          </cell>
          <cell r="DG5522" t="str">
            <v/>
          </cell>
          <cell r="DH5522" t="str">
            <v/>
          </cell>
          <cell r="DI5522" t="str">
            <v>N</v>
          </cell>
          <cell r="DL5522" t="str">
            <v/>
          </cell>
          <cell r="DM5522" t="str">
            <v/>
          </cell>
          <cell r="DN5522" t="str">
            <v/>
          </cell>
          <cell r="DP5522" t="str">
            <v/>
          </cell>
          <cell r="DQ5522" t="str">
            <v/>
          </cell>
          <cell r="DR5522" t="str">
            <v/>
          </cell>
          <cell r="DS5522" t="str">
            <v/>
          </cell>
          <cell r="DT5522" t="str">
            <v/>
          </cell>
        </row>
        <row r="5523">
          <cell r="I5523" t="str">
            <v>LU0823390868</v>
          </cell>
          <cell r="J5523" t="str">
            <v>BNP Paribas Funds Euro Bond [Privilege, D]</v>
          </cell>
          <cell r="K5523">
            <v>638</v>
          </cell>
          <cell r="L5523" t="str">
            <v>Distributors,  Managers, All</v>
          </cell>
          <cell r="M5523" t="str">
            <v>INVEST_LEGAL_TYPE</v>
          </cell>
          <cell r="N5523" t="str">
            <v/>
          </cell>
          <cell r="O5523">
            <v>3</v>
          </cell>
          <cell r="P5523" t="str">
            <v>Registered or Bearer</v>
          </cell>
          <cell r="Q5523" t="str">
            <v>SHARE_FORM</v>
          </cell>
          <cell r="R5523" t="str">
            <v>EUR</v>
          </cell>
          <cell r="S5523" t="str">
            <v>N</v>
          </cell>
          <cell r="T5523">
            <v>1</v>
          </cell>
          <cell r="U5523" t="str">
            <v>Launched</v>
          </cell>
          <cell r="V5523" t="str">
            <v>PRODUCT_STATUS</v>
          </cell>
          <cell r="W5523" t="str">
            <v/>
          </cell>
          <cell r="X5523" t="str">
            <v/>
          </cell>
          <cell r="Y5523" t="str">
            <v/>
          </cell>
          <cell r="Z5523">
            <v>617003</v>
          </cell>
          <cell r="AA5523">
            <v>190707</v>
          </cell>
          <cell r="AB5523" t="str">
            <v>BM BNP Paribas Funds Euro Bond [619]</v>
          </cell>
          <cell r="AC5523" t="str">
            <v>EUR</v>
          </cell>
          <cell r="AE5523" t="str">
            <v/>
          </cell>
          <cell r="AF5523" t="str">
            <v/>
          </cell>
          <cell r="AH5523" t="str">
            <v/>
          </cell>
          <cell r="AI5523" t="str">
            <v/>
          </cell>
          <cell r="AJ5523" t="str">
            <v>PRIV</v>
          </cell>
          <cell r="AK5523" t="str">
            <v>Privilege</v>
          </cell>
          <cell r="AL5523" t="str">
            <v>SHARE_CATEGORY</v>
          </cell>
          <cell r="AM5523" t="str">
            <v>D</v>
          </cell>
          <cell r="AN5523" t="str">
            <v>Distribution</v>
          </cell>
          <cell r="AO5523" t="str">
            <v>SHARE_TYPE</v>
          </cell>
          <cell r="AP5523" t="str">
            <v>Y</v>
          </cell>
          <cell r="AQ5523" t="str">
            <v>Y</v>
          </cell>
          <cell r="AR5523" t="str">
            <v>Annually</v>
          </cell>
          <cell r="AS5523" t="str">
            <v>DIVIDEND_FREQUENCY</v>
          </cell>
          <cell r="AT5523" t="str">
            <v>N</v>
          </cell>
          <cell r="AV5523">
            <v>19970516</v>
          </cell>
          <cell r="AW5523">
            <v>20130306</v>
          </cell>
          <cell r="AX5523">
            <v>20130306</v>
          </cell>
          <cell r="BB5523" t="str">
            <v>Y</v>
          </cell>
          <cell r="BC5523" t="str">
            <v>Yes</v>
          </cell>
          <cell r="BD5523" t="str">
            <v>DICI_KIID</v>
          </cell>
          <cell r="BE5523" t="str">
            <v/>
          </cell>
          <cell r="BF5523" t="str">
            <v/>
          </cell>
          <cell r="BG5523" t="str">
            <v/>
          </cell>
          <cell r="BH5523" t="str">
            <v/>
          </cell>
          <cell r="BI5523" t="str">
            <v>Y</v>
          </cell>
          <cell r="BJ5523" t="str">
            <v>0.001</v>
          </cell>
          <cell r="BK5523" t="str">
            <v>Y</v>
          </cell>
          <cell r="BL5523" t="str">
            <v>0.01</v>
          </cell>
          <cell r="BM5523">
            <v>71</v>
          </cell>
          <cell r="BN55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3" t="str">
            <v>RISK_NARRATIVE</v>
          </cell>
          <cell r="BP5523">
            <v>4</v>
          </cell>
          <cell r="BQ5523" t="str">
            <v/>
          </cell>
          <cell r="BS5523" t="str">
            <v/>
          </cell>
          <cell r="BT5523" t="str">
            <v/>
          </cell>
          <cell r="BU5523" t="str">
            <v>Y</v>
          </cell>
          <cell r="BV5523" t="str">
            <v/>
          </cell>
          <cell r="BW5523" t="str">
            <v/>
          </cell>
          <cell r="BX5523" t="str">
            <v>BNP IP-LU</v>
          </cell>
          <cell r="BY5523" t="str">
            <v>BNP IP-LU</v>
          </cell>
          <cell r="BZ5523" t="str">
            <v>LIBRARY_FUNDSQUARE</v>
          </cell>
          <cell r="CA5523">
            <v>5.23</v>
          </cell>
          <cell r="CB5523">
            <v>3</v>
          </cell>
          <cell r="CC5523">
            <v>20230415</v>
          </cell>
          <cell r="CD5523">
            <v>5.2</v>
          </cell>
          <cell r="CE5523">
            <v>3</v>
          </cell>
          <cell r="CF5523">
            <v>1</v>
          </cell>
          <cell r="CH5523" t="str">
            <v/>
          </cell>
          <cell r="CI5523" t="str">
            <v/>
          </cell>
          <cell r="CJ5523" t="str">
            <v/>
          </cell>
          <cell r="CK5523" t="str">
            <v/>
          </cell>
          <cell r="CL5523" t="str">
            <v/>
          </cell>
          <cell r="CM5523" t="str">
            <v>Bloomberg Euro Aggregate (EUR) RI</v>
          </cell>
          <cell r="CN5523" t="str">
            <v/>
          </cell>
          <cell r="CO5523" t="str">
            <v/>
          </cell>
          <cell r="CQ5523" t="str">
            <v/>
          </cell>
          <cell r="CR5523" t="str">
            <v/>
          </cell>
          <cell r="CS5523" t="str">
            <v/>
          </cell>
          <cell r="CT5523">
            <v>1</v>
          </cell>
          <cell r="CU5523" t="str">
            <v>CAT 2</v>
          </cell>
          <cell r="CV5523" t="str">
            <v>PRIIPS_CATEGORY</v>
          </cell>
          <cell r="CW5523">
            <v>5.2</v>
          </cell>
          <cell r="CZ5523" t="str">
            <v>Due to effects of unusual market conditions, other risks could be triggered, such as: Liquidity, Credit, Counterparty and Derivative Risk</v>
          </cell>
          <cell r="DB5523" t="str">
            <v/>
          </cell>
          <cell r="DC5523" t="str">
            <v/>
          </cell>
          <cell r="DD5523" t="str">
            <v/>
          </cell>
          <cell r="DF5523" t="str">
            <v/>
          </cell>
          <cell r="DG5523" t="str">
            <v/>
          </cell>
          <cell r="DH5523" t="str">
            <v/>
          </cell>
          <cell r="DI5523" t="str">
            <v>N</v>
          </cell>
          <cell r="DL5523" t="str">
            <v/>
          </cell>
          <cell r="DM5523" t="str">
            <v/>
          </cell>
          <cell r="DN5523" t="str">
            <v/>
          </cell>
          <cell r="DP5523" t="str">
            <v/>
          </cell>
          <cell r="DQ5523" t="str">
            <v/>
          </cell>
          <cell r="DR5523" t="str">
            <v/>
          </cell>
          <cell r="DS5523" t="str">
            <v/>
          </cell>
          <cell r="DT5523" t="str">
            <v/>
          </cell>
        </row>
        <row r="5524">
          <cell r="I5524" t="str">
            <v>LU0107105024</v>
          </cell>
          <cell r="J5524" t="str">
            <v>BNP Paribas Funds Euro Bond [X, C]</v>
          </cell>
          <cell r="K5524">
            <v>632</v>
          </cell>
          <cell r="L5524" t="str">
            <v>Authorised Investors</v>
          </cell>
          <cell r="M5524" t="str">
            <v>INVEST_LEGAL_TYPE</v>
          </cell>
          <cell r="N5524" t="str">
            <v/>
          </cell>
          <cell r="O5524">
            <v>2</v>
          </cell>
          <cell r="P5524" t="str">
            <v>Registered</v>
          </cell>
          <cell r="Q5524" t="str">
            <v>SHARE_FORM</v>
          </cell>
          <cell r="R5524" t="str">
            <v>EUR</v>
          </cell>
          <cell r="S5524" t="str">
            <v>N</v>
          </cell>
          <cell r="T5524">
            <v>1</v>
          </cell>
          <cell r="U5524" t="str">
            <v>Launched</v>
          </cell>
          <cell r="V5524" t="str">
            <v>PRODUCT_STATUS</v>
          </cell>
          <cell r="W5524" t="str">
            <v/>
          </cell>
          <cell r="X5524" t="str">
            <v/>
          </cell>
          <cell r="Y5524" t="str">
            <v/>
          </cell>
          <cell r="Z5524">
            <v>617003</v>
          </cell>
          <cell r="AA5524">
            <v>190707</v>
          </cell>
          <cell r="AB5524" t="str">
            <v>BM BNP Paribas Funds Euro Bond [619]</v>
          </cell>
          <cell r="AC5524" t="str">
            <v>EUR</v>
          </cell>
          <cell r="AE5524" t="str">
            <v/>
          </cell>
          <cell r="AF5524" t="str">
            <v/>
          </cell>
          <cell r="AH5524" t="str">
            <v/>
          </cell>
          <cell r="AI5524" t="str">
            <v/>
          </cell>
          <cell r="AJ5524" t="str">
            <v>X</v>
          </cell>
          <cell r="AK5524" t="str">
            <v>X</v>
          </cell>
          <cell r="AL5524" t="str">
            <v>SHARE_CATEGORY</v>
          </cell>
          <cell r="AM5524" t="str">
            <v>C</v>
          </cell>
          <cell r="AN5524" t="str">
            <v>Capitalisation</v>
          </cell>
          <cell r="AO5524" t="str">
            <v>SHARE_TYPE</v>
          </cell>
          <cell r="AP5524" t="str">
            <v>Y</v>
          </cell>
          <cell r="AQ5524" t="str">
            <v/>
          </cell>
          <cell r="AR5524" t="str">
            <v/>
          </cell>
          <cell r="AS5524" t="str">
            <v/>
          </cell>
          <cell r="AT5524" t="str">
            <v>N</v>
          </cell>
          <cell r="AV5524">
            <v>19970516</v>
          </cell>
          <cell r="AW5524">
            <v>19970605</v>
          </cell>
          <cell r="AX5524">
            <v>19970605</v>
          </cell>
          <cell r="BB5524" t="str">
            <v>Y</v>
          </cell>
          <cell r="BC5524" t="str">
            <v>Yes</v>
          </cell>
          <cell r="BD5524" t="str">
            <v>DICI_KIID</v>
          </cell>
          <cell r="BE5524" t="str">
            <v/>
          </cell>
          <cell r="BF5524" t="str">
            <v/>
          </cell>
          <cell r="BG5524" t="str">
            <v/>
          </cell>
          <cell r="BH5524" t="str">
            <v/>
          </cell>
          <cell r="BI5524" t="str">
            <v>Y</v>
          </cell>
          <cell r="BJ5524" t="str">
            <v>0.001</v>
          </cell>
          <cell r="BK5524" t="str">
            <v>Y</v>
          </cell>
          <cell r="BL5524" t="str">
            <v>0.01</v>
          </cell>
          <cell r="BM5524">
            <v>71</v>
          </cell>
          <cell r="BN55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4" t="str">
            <v>RISK_NARRATIVE</v>
          </cell>
          <cell r="BP5524">
            <v>4</v>
          </cell>
          <cell r="BQ5524" t="str">
            <v/>
          </cell>
          <cell r="BS5524" t="str">
            <v/>
          </cell>
          <cell r="BT5524" t="str">
            <v/>
          </cell>
          <cell r="BU5524" t="str">
            <v>Y</v>
          </cell>
          <cell r="BV5524" t="str">
            <v/>
          </cell>
          <cell r="BW5524" t="str">
            <v/>
          </cell>
          <cell r="BX5524" t="str">
            <v>BNP IP-LU</v>
          </cell>
          <cell r="BY5524" t="str">
            <v>BNP IP-LU</v>
          </cell>
          <cell r="BZ5524" t="str">
            <v>LIBRARY_FUNDSQUARE</v>
          </cell>
          <cell r="CA5524">
            <v>5.23</v>
          </cell>
          <cell r="CB5524">
            <v>3</v>
          </cell>
          <cell r="CC5524">
            <v>20230415</v>
          </cell>
          <cell r="CD5524">
            <v>5.2</v>
          </cell>
          <cell r="CE5524">
            <v>3</v>
          </cell>
          <cell r="CF5524">
            <v>1</v>
          </cell>
          <cell r="CH5524" t="str">
            <v/>
          </cell>
          <cell r="CI5524" t="str">
            <v/>
          </cell>
          <cell r="CJ5524" t="str">
            <v/>
          </cell>
          <cell r="CK5524" t="str">
            <v/>
          </cell>
          <cell r="CL5524" t="str">
            <v/>
          </cell>
          <cell r="CM5524" t="str">
            <v>Bloomberg Euro Aggregate (EUR) RI</v>
          </cell>
          <cell r="CN5524" t="str">
            <v/>
          </cell>
          <cell r="CO5524" t="str">
            <v/>
          </cell>
          <cell r="CQ5524" t="str">
            <v/>
          </cell>
          <cell r="CR5524" t="str">
            <v/>
          </cell>
          <cell r="CS5524" t="str">
            <v/>
          </cell>
          <cell r="CT5524">
            <v>1</v>
          </cell>
          <cell r="CU5524" t="str">
            <v>CAT 2</v>
          </cell>
          <cell r="CV5524" t="str">
            <v>PRIIPS_CATEGORY</v>
          </cell>
          <cell r="CW5524">
            <v>5.2</v>
          </cell>
          <cell r="CZ5524" t="str">
            <v>Due to effects of unusual market conditions, other risks could be triggered, such as: Liquidity, Credit, Counterparty and Derivative Risk</v>
          </cell>
          <cell r="DB5524" t="str">
            <v/>
          </cell>
          <cell r="DC5524" t="str">
            <v/>
          </cell>
          <cell r="DD5524" t="str">
            <v/>
          </cell>
          <cell r="DF5524" t="str">
            <v/>
          </cell>
          <cell r="DG5524" t="str">
            <v/>
          </cell>
          <cell r="DH5524" t="str">
            <v/>
          </cell>
          <cell r="DI5524" t="str">
            <v>N</v>
          </cell>
          <cell r="DL5524" t="str">
            <v/>
          </cell>
          <cell r="DM5524" t="str">
            <v/>
          </cell>
          <cell r="DN5524" t="str">
            <v/>
          </cell>
          <cell r="DP5524" t="str">
            <v/>
          </cell>
          <cell r="DQ5524" t="str">
            <v/>
          </cell>
          <cell r="DR5524" t="str">
            <v/>
          </cell>
          <cell r="DS5524" t="str">
            <v/>
          </cell>
          <cell r="DT5524" t="str">
            <v/>
          </cell>
        </row>
        <row r="5525">
          <cell r="I5525" t="str">
            <v>LU0075938133</v>
          </cell>
          <cell r="J5525" t="str">
            <v>BNP Paribas Funds Euro Bond [Classic, C]</v>
          </cell>
          <cell r="K5525">
            <v>631</v>
          </cell>
          <cell r="L5525" t="str">
            <v>All</v>
          </cell>
          <cell r="M5525" t="str">
            <v>INVEST_LEGAL_TYPE</v>
          </cell>
          <cell r="N5525" t="str">
            <v/>
          </cell>
          <cell r="O5525">
            <v>3</v>
          </cell>
          <cell r="P5525" t="str">
            <v>Registered or Bearer</v>
          </cell>
          <cell r="Q5525" t="str">
            <v>SHARE_FORM</v>
          </cell>
          <cell r="R5525" t="str">
            <v>EUR</v>
          </cell>
          <cell r="S5525" t="str">
            <v>Y</v>
          </cell>
          <cell r="T5525">
            <v>1</v>
          </cell>
          <cell r="U5525" t="str">
            <v>Launched</v>
          </cell>
          <cell r="V5525" t="str">
            <v>PRODUCT_STATUS</v>
          </cell>
          <cell r="W5525" t="str">
            <v/>
          </cell>
          <cell r="X5525" t="str">
            <v/>
          </cell>
          <cell r="Y5525" t="str">
            <v/>
          </cell>
          <cell r="Z5525">
            <v>617003</v>
          </cell>
          <cell r="AA5525">
            <v>190707</v>
          </cell>
          <cell r="AB5525" t="str">
            <v>BM BNP Paribas Funds Euro Bond [619]</v>
          </cell>
          <cell r="AC5525" t="str">
            <v>EUR</v>
          </cell>
          <cell r="AE5525" t="str">
            <v/>
          </cell>
          <cell r="AF5525" t="str">
            <v/>
          </cell>
          <cell r="AH5525" t="str">
            <v/>
          </cell>
          <cell r="AI5525" t="str">
            <v/>
          </cell>
          <cell r="AJ5525" t="str">
            <v>CLAS</v>
          </cell>
          <cell r="AK5525" t="str">
            <v>Classic</v>
          </cell>
          <cell r="AL5525" t="str">
            <v>SHARE_CATEGORY</v>
          </cell>
          <cell r="AM5525" t="str">
            <v>C</v>
          </cell>
          <cell r="AN5525" t="str">
            <v>Capitalisation</v>
          </cell>
          <cell r="AO5525" t="str">
            <v>SHARE_TYPE</v>
          </cell>
          <cell r="AP5525" t="str">
            <v>Y</v>
          </cell>
          <cell r="AQ5525" t="str">
            <v/>
          </cell>
          <cell r="AR5525" t="str">
            <v/>
          </cell>
          <cell r="AS5525" t="str">
            <v/>
          </cell>
          <cell r="AT5525" t="str">
            <v>N</v>
          </cell>
          <cell r="AV5525">
            <v>19970516</v>
          </cell>
          <cell r="AW5525">
            <v>19970605</v>
          </cell>
          <cell r="AX5525">
            <v>19970605</v>
          </cell>
          <cell r="BB5525" t="str">
            <v>Y</v>
          </cell>
          <cell r="BC5525" t="str">
            <v>Yes</v>
          </cell>
          <cell r="BD5525" t="str">
            <v>DICI_KIID</v>
          </cell>
          <cell r="BE5525" t="str">
            <v/>
          </cell>
          <cell r="BF5525" t="str">
            <v/>
          </cell>
          <cell r="BG5525" t="str">
            <v/>
          </cell>
          <cell r="BH5525" t="str">
            <v/>
          </cell>
          <cell r="BI5525" t="str">
            <v>Y</v>
          </cell>
          <cell r="BJ5525" t="str">
            <v>0.001</v>
          </cell>
          <cell r="BK5525" t="str">
            <v>Y</v>
          </cell>
          <cell r="BL5525" t="str">
            <v>0.01</v>
          </cell>
          <cell r="BM5525">
            <v>71</v>
          </cell>
          <cell r="BN55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5" t="str">
            <v>RISK_NARRATIVE</v>
          </cell>
          <cell r="BP5525">
            <v>4</v>
          </cell>
          <cell r="BQ5525" t="str">
            <v>N</v>
          </cell>
          <cell r="BR5525">
            <v>3</v>
          </cell>
          <cell r="BS5525" t="str">
            <v>***</v>
          </cell>
          <cell r="BT5525" t="str">
            <v>NOTATION_MORNINGSTAR_RATING</v>
          </cell>
          <cell r="BU5525" t="str">
            <v>Y</v>
          </cell>
          <cell r="BV5525" t="str">
            <v/>
          </cell>
          <cell r="BW5525" t="str">
            <v/>
          </cell>
          <cell r="BX5525" t="str">
            <v>BNP IP-LU</v>
          </cell>
          <cell r="BY5525" t="str">
            <v>BNP IP-LU</v>
          </cell>
          <cell r="BZ5525" t="str">
            <v>LIBRARY_FUNDSQUARE</v>
          </cell>
          <cell r="CA5525">
            <v>5.23</v>
          </cell>
          <cell r="CB5525">
            <v>3</v>
          </cell>
          <cell r="CC5525">
            <v>20230415</v>
          </cell>
          <cell r="CD5525">
            <v>5.2</v>
          </cell>
          <cell r="CE5525">
            <v>3</v>
          </cell>
          <cell r="CF5525">
            <v>1</v>
          </cell>
          <cell r="CH5525" t="str">
            <v/>
          </cell>
          <cell r="CI5525" t="str">
            <v/>
          </cell>
          <cell r="CJ5525" t="str">
            <v/>
          </cell>
          <cell r="CK5525" t="str">
            <v/>
          </cell>
          <cell r="CL5525" t="str">
            <v/>
          </cell>
          <cell r="CM5525" t="str">
            <v>Bloomberg Euro Aggregate (EUR) RI</v>
          </cell>
          <cell r="CN5525" t="str">
            <v/>
          </cell>
          <cell r="CO5525" t="str">
            <v/>
          </cell>
          <cell r="CQ5525" t="str">
            <v/>
          </cell>
          <cell r="CR5525" t="str">
            <v/>
          </cell>
          <cell r="CS5525" t="str">
            <v/>
          </cell>
          <cell r="CT5525">
            <v>1</v>
          </cell>
          <cell r="CU5525" t="str">
            <v>CAT 2</v>
          </cell>
          <cell r="CV5525" t="str">
            <v>PRIIPS_CATEGORY</v>
          </cell>
          <cell r="CW5525">
            <v>5.2</v>
          </cell>
          <cell r="CZ5525" t="str">
            <v>Due to effects of unusual market conditions, other risks could be triggered, such as: Liquidity, Credit, Counterparty and Derivative Risk</v>
          </cell>
          <cell r="DB5525" t="str">
            <v/>
          </cell>
          <cell r="DC5525" t="str">
            <v/>
          </cell>
          <cell r="DD5525" t="str">
            <v/>
          </cell>
          <cell r="DF5525" t="str">
            <v/>
          </cell>
          <cell r="DG5525" t="str">
            <v/>
          </cell>
          <cell r="DH5525" t="str">
            <v/>
          </cell>
          <cell r="DI5525" t="str">
            <v>N</v>
          </cell>
          <cell r="DL5525" t="str">
            <v/>
          </cell>
          <cell r="DM5525" t="str">
            <v/>
          </cell>
          <cell r="DN5525" t="str">
            <v/>
          </cell>
          <cell r="DP5525" t="str">
            <v/>
          </cell>
          <cell r="DQ5525" t="str">
            <v/>
          </cell>
          <cell r="DR5525" t="str">
            <v/>
          </cell>
          <cell r="DS5525" t="str">
            <v/>
          </cell>
          <cell r="DT5525" t="str">
            <v/>
          </cell>
        </row>
        <row r="5526">
          <cell r="I5526" t="str">
            <v>LU0111479092</v>
          </cell>
          <cell r="J5526" t="str">
            <v>BNP Paribas Funds Euro Bond [Privilege, C]</v>
          </cell>
          <cell r="K5526">
            <v>638</v>
          </cell>
          <cell r="L5526" t="str">
            <v>Distributors,  Managers, All</v>
          </cell>
          <cell r="M5526" t="str">
            <v>INVEST_LEGAL_TYPE</v>
          </cell>
          <cell r="N5526" t="str">
            <v/>
          </cell>
          <cell r="O5526">
            <v>3</v>
          </cell>
          <cell r="P5526" t="str">
            <v>Registered or Bearer</v>
          </cell>
          <cell r="Q5526" t="str">
            <v>SHARE_FORM</v>
          </cell>
          <cell r="R5526" t="str">
            <v>EUR</v>
          </cell>
          <cell r="S5526" t="str">
            <v>N</v>
          </cell>
          <cell r="T5526">
            <v>1</v>
          </cell>
          <cell r="U5526" t="str">
            <v>Launched</v>
          </cell>
          <cell r="V5526" t="str">
            <v>PRODUCT_STATUS</v>
          </cell>
          <cell r="W5526" t="str">
            <v/>
          </cell>
          <cell r="X5526" t="str">
            <v/>
          </cell>
          <cell r="Y5526" t="str">
            <v/>
          </cell>
          <cell r="Z5526">
            <v>617003</v>
          </cell>
          <cell r="AA5526">
            <v>190707</v>
          </cell>
          <cell r="AB5526" t="str">
            <v>BM BNP Paribas Funds Euro Bond [619]</v>
          </cell>
          <cell r="AC5526" t="str">
            <v>EUR</v>
          </cell>
          <cell r="AE5526" t="str">
            <v/>
          </cell>
          <cell r="AF5526" t="str">
            <v/>
          </cell>
          <cell r="AH5526" t="str">
            <v/>
          </cell>
          <cell r="AI5526" t="str">
            <v/>
          </cell>
          <cell r="AJ5526" t="str">
            <v>PRIV</v>
          </cell>
          <cell r="AK5526" t="str">
            <v>Privilege</v>
          </cell>
          <cell r="AL5526" t="str">
            <v>SHARE_CATEGORY</v>
          </cell>
          <cell r="AM5526" t="str">
            <v>C</v>
          </cell>
          <cell r="AN5526" t="str">
            <v>Capitalisation</v>
          </cell>
          <cell r="AO5526" t="str">
            <v>SHARE_TYPE</v>
          </cell>
          <cell r="AP5526" t="str">
            <v>Y</v>
          </cell>
          <cell r="AQ5526" t="str">
            <v/>
          </cell>
          <cell r="AR5526" t="str">
            <v/>
          </cell>
          <cell r="AS5526" t="str">
            <v/>
          </cell>
          <cell r="AT5526" t="str">
            <v>N</v>
          </cell>
          <cell r="AV5526">
            <v>19970516</v>
          </cell>
          <cell r="AW5526">
            <v>20010209</v>
          </cell>
          <cell r="AX5526">
            <v>20010209</v>
          </cell>
          <cell r="BB5526" t="str">
            <v>Y</v>
          </cell>
          <cell r="BC5526" t="str">
            <v>Yes</v>
          </cell>
          <cell r="BD5526" t="str">
            <v>DICI_KIID</v>
          </cell>
          <cell r="BE5526" t="str">
            <v/>
          </cell>
          <cell r="BF5526" t="str">
            <v/>
          </cell>
          <cell r="BG5526" t="str">
            <v/>
          </cell>
          <cell r="BH5526" t="str">
            <v/>
          </cell>
          <cell r="BI5526" t="str">
            <v>Y</v>
          </cell>
          <cell r="BJ5526" t="str">
            <v>0.001</v>
          </cell>
          <cell r="BK5526" t="str">
            <v>Y</v>
          </cell>
          <cell r="BL5526" t="str">
            <v>0.01</v>
          </cell>
          <cell r="BM5526">
            <v>71</v>
          </cell>
          <cell r="BN55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6" t="str">
            <v>RISK_NARRATIVE</v>
          </cell>
          <cell r="BP5526">
            <v>4</v>
          </cell>
          <cell r="BQ5526" t="str">
            <v/>
          </cell>
          <cell r="BR5526">
            <v>4</v>
          </cell>
          <cell r="BS5526" t="str">
            <v>****</v>
          </cell>
          <cell r="BT5526" t="str">
            <v>NOTATION_MORNINGSTAR_RATING</v>
          </cell>
          <cell r="BU5526" t="str">
            <v>Y</v>
          </cell>
          <cell r="BV5526" t="str">
            <v/>
          </cell>
          <cell r="BW5526" t="str">
            <v/>
          </cell>
          <cell r="BX5526" t="str">
            <v>BNP IP-LU</v>
          </cell>
          <cell r="BY5526" t="str">
            <v>BNP IP-LU</v>
          </cell>
          <cell r="BZ5526" t="str">
            <v>LIBRARY_FUNDSQUARE</v>
          </cell>
          <cell r="CA5526">
            <v>5.23</v>
          </cell>
          <cell r="CB5526">
            <v>3</v>
          </cell>
          <cell r="CC5526">
            <v>20230415</v>
          </cell>
          <cell r="CD5526">
            <v>5.2</v>
          </cell>
          <cell r="CE5526">
            <v>3</v>
          </cell>
          <cell r="CF5526">
            <v>1</v>
          </cell>
          <cell r="CH5526" t="str">
            <v/>
          </cell>
          <cell r="CI5526" t="str">
            <v/>
          </cell>
          <cell r="CJ5526" t="str">
            <v/>
          </cell>
          <cell r="CK5526" t="str">
            <v/>
          </cell>
          <cell r="CL5526" t="str">
            <v/>
          </cell>
          <cell r="CM5526" t="str">
            <v>Bloomberg Euro Aggregate (EUR) RI</v>
          </cell>
          <cell r="CN5526" t="str">
            <v/>
          </cell>
          <cell r="CO5526" t="str">
            <v/>
          </cell>
          <cell r="CQ5526" t="str">
            <v/>
          </cell>
          <cell r="CR5526" t="str">
            <v/>
          </cell>
          <cell r="CS5526" t="str">
            <v/>
          </cell>
          <cell r="CT5526">
            <v>1</v>
          </cell>
          <cell r="CU5526" t="str">
            <v>CAT 2</v>
          </cell>
          <cell r="CV5526" t="str">
            <v>PRIIPS_CATEGORY</v>
          </cell>
          <cell r="CW5526">
            <v>5.2</v>
          </cell>
          <cell r="CZ5526" t="str">
            <v>Due to effects of unusual market conditions, other risks could be triggered, such as: Liquidity, Credit, Counterparty and Derivative Risk</v>
          </cell>
          <cell r="DB5526" t="str">
            <v/>
          </cell>
          <cell r="DC5526" t="str">
            <v/>
          </cell>
          <cell r="DD5526" t="str">
            <v/>
          </cell>
          <cell r="DF5526" t="str">
            <v/>
          </cell>
          <cell r="DG5526" t="str">
            <v/>
          </cell>
          <cell r="DH5526" t="str">
            <v/>
          </cell>
          <cell r="DI5526" t="str">
            <v>N</v>
          </cell>
          <cell r="DL5526" t="str">
            <v/>
          </cell>
          <cell r="DM5526" t="str">
            <v/>
          </cell>
          <cell r="DN5526" t="str">
            <v/>
          </cell>
          <cell r="DP5526" t="str">
            <v/>
          </cell>
          <cell r="DQ5526" t="str">
            <v/>
          </cell>
          <cell r="DR5526" t="str">
            <v/>
          </cell>
          <cell r="DS5526" t="str">
            <v/>
          </cell>
          <cell r="DT5526" t="str">
            <v/>
          </cell>
        </row>
        <row r="5527">
          <cell r="I5527" t="str">
            <v>LU1022391137</v>
          </cell>
          <cell r="J5527" t="str">
            <v>BNP Paribas Funds Euro Bond [Classic MD, D]</v>
          </cell>
          <cell r="K5527">
            <v>631</v>
          </cell>
          <cell r="L5527" t="str">
            <v>All</v>
          </cell>
          <cell r="M5527" t="str">
            <v>INVEST_LEGAL_TYPE</v>
          </cell>
          <cell r="N5527" t="str">
            <v/>
          </cell>
          <cell r="O5527">
            <v>3</v>
          </cell>
          <cell r="P5527" t="str">
            <v>Registered or Bearer</v>
          </cell>
          <cell r="Q5527" t="str">
            <v>SHARE_FORM</v>
          </cell>
          <cell r="R5527" t="str">
            <v>EUR</v>
          </cell>
          <cell r="S5527" t="str">
            <v>N</v>
          </cell>
          <cell r="T5527">
            <v>2</v>
          </cell>
          <cell r="U5527" t="str">
            <v>Closed</v>
          </cell>
          <cell r="V5527" t="str">
            <v>PRODUCT_STATUS</v>
          </cell>
          <cell r="W5527" t="str">
            <v/>
          </cell>
          <cell r="X5527" t="str">
            <v/>
          </cell>
          <cell r="Y5527" t="str">
            <v/>
          </cell>
          <cell r="Z5527">
            <v>617003</v>
          </cell>
          <cell r="AA5527">
            <v>190707</v>
          </cell>
          <cell r="AB5527" t="str">
            <v>BM BNP Paribas Funds Euro Bond [619]</v>
          </cell>
          <cell r="AC5527" t="str">
            <v>EUR</v>
          </cell>
          <cell r="AE5527" t="str">
            <v/>
          </cell>
          <cell r="AF5527" t="str">
            <v/>
          </cell>
          <cell r="AH5527" t="str">
            <v/>
          </cell>
          <cell r="AI5527" t="str">
            <v/>
          </cell>
          <cell r="AJ5527" t="str">
            <v>CCMD</v>
          </cell>
          <cell r="AK5527" t="str">
            <v>Classic MD</v>
          </cell>
          <cell r="AL5527" t="str">
            <v>SHARE_CATEGORY</v>
          </cell>
          <cell r="AM5527" t="str">
            <v>D</v>
          </cell>
          <cell r="AN5527" t="str">
            <v>Distribution</v>
          </cell>
          <cell r="AO5527" t="str">
            <v>SHARE_TYPE</v>
          </cell>
          <cell r="AP5527" t="str">
            <v>Y</v>
          </cell>
          <cell r="AQ5527" t="str">
            <v/>
          </cell>
          <cell r="AR5527" t="str">
            <v/>
          </cell>
          <cell r="AS5527" t="str">
            <v/>
          </cell>
          <cell r="AT5527" t="str">
            <v>N</v>
          </cell>
          <cell r="AV5527">
            <v>20140103</v>
          </cell>
          <cell r="AY5527">
            <v>20160621</v>
          </cell>
          <cell r="AZ5527">
            <v>20160621</v>
          </cell>
          <cell r="BB5527" t="str">
            <v>Y</v>
          </cell>
          <cell r="BC5527" t="str">
            <v>Yes</v>
          </cell>
          <cell r="BD5527" t="str">
            <v>DICI_KIID</v>
          </cell>
          <cell r="BE5527" t="str">
            <v/>
          </cell>
          <cell r="BF5527" t="str">
            <v/>
          </cell>
          <cell r="BG5527" t="str">
            <v/>
          </cell>
          <cell r="BH5527" t="str">
            <v/>
          </cell>
          <cell r="BI5527" t="str">
            <v>Y</v>
          </cell>
          <cell r="BJ5527" t="str">
            <v>0.001</v>
          </cell>
          <cell r="BK5527" t="str">
            <v>Y</v>
          </cell>
          <cell r="BL5527" t="str">
            <v>0.01</v>
          </cell>
          <cell r="BN5527" t="str">
            <v/>
          </cell>
          <cell r="BO5527" t="str">
            <v/>
          </cell>
          <cell r="BQ5527" t="str">
            <v/>
          </cell>
          <cell r="BS5527" t="str">
            <v/>
          </cell>
          <cell r="BT5527" t="str">
            <v/>
          </cell>
          <cell r="BU5527" t="str">
            <v>N</v>
          </cell>
          <cell r="BV5527" t="str">
            <v/>
          </cell>
          <cell r="BW5527" t="str">
            <v/>
          </cell>
          <cell r="BX5527" t="str">
            <v>BNP IP-LU</v>
          </cell>
          <cell r="BY5527" t="str">
            <v>BNP IP-LU</v>
          </cell>
          <cell r="BZ5527" t="str">
            <v>LIBRARY_FUNDSQUARE</v>
          </cell>
          <cell r="CH5527" t="str">
            <v/>
          </cell>
          <cell r="CI5527" t="str">
            <v/>
          </cell>
          <cell r="CJ5527" t="str">
            <v/>
          </cell>
          <cell r="CK5527" t="str">
            <v/>
          </cell>
          <cell r="CL5527" t="str">
            <v/>
          </cell>
          <cell r="CM5527" t="str">
            <v>Bloomberg Euro Aggregate (EUR) RI</v>
          </cell>
          <cell r="CN5527" t="str">
            <v/>
          </cell>
          <cell r="CO5527" t="str">
            <v/>
          </cell>
          <cell r="CQ5527" t="str">
            <v/>
          </cell>
          <cell r="CR5527" t="str">
            <v/>
          </cell>
          <cell r="CS5527" t="str">
            <v/>
          </cell>
          <cell r="CU5527" t="str">
            <v/>
          </cell>
          <cell r="CV5527" t="str">
            <v/>
          </cell>
          <cell r="CZ5527" t="str">
            <v/>
          </cell>
          <cell r="DB5527" t="str">
            <v/>
          </cell>
          <cell r="DC5527" t="str">
            <v/>
          </cell>
          <cell r="DD5527" t="str">
            <v/>
          </cell>
          <cell r="DF5527" t="str">
            <v/>
          </cell>
          <cell r="DG5527" t="str">
            <v/>
          </cell>
          <cell r="DH5527" t="str">
            <v/>
          </cell>
          <cell r="DI5527" t="str">
            <v/>
          </cell>
          <cell r="DL5527" t="str">
            <v/>
          </cell>
          <cell r="DM5527" t="str">
            <v/>
          </cell>
          <cell r="DN5527" t="str">
            <v/>
          </cell>
          <cell r="DP5527" t="str">
            <v/>
          </cell>
          <cell r="DQ5527" t="str">
            <v/>
          </cell>
          <cell r="DR5527" t="str">
            <v/>
          </cell>
          <cell r="DS5527" t="str">
            <v/>
          </cell>
          <cell r="DT5527" t="str">
            <v/>
          </cell>
        </row>
        <row r="5528">
          <cell r="I5528" t="str">
            <v>FR0011376490</v>
          </cell>
          <cell r="J5528" t="str">
            <v>BNP PARIBAS GARANTIE 2023 [Classique, C]</v>
          </cell>
          <cell r="L5528" t="str">
            <v/>
          </cell>
          <cell r="M5528" t="str">
            <v/>
          </cell>
          <cell r="N5528" t="str">
            <v/>
          </cell>
          <cell r="O5528">
            <v>10</v>
          </cell>
          <cell r="P5528" t="str">
            <v>Register administrated, Pur Nominative or bearer</v>
          </cell>
          <cell r="Q5528" t="str">
            <v>SHARE_FORM</v>
          </cell>
          <cell r="R5528" t="str">
            <v>EUR</v>
          </cell>
          <cell r="S5528" t="str">
            <v>N</v>
          </cell>
          <cell r="T5528">
            <v>2</v>
          </cell>
          <cell r="U5528" t="str">
            <v>Closed</v>
          </cell>
          <cell r="V5528" t="str">
            <v>PRODUCT_STATUS</v>
          </cell>
          <cell r="W5528" t="str">
            <v/>
          </cell>
          <cell r="X5528" t="str">
            <v/>
          </cell>
          <cell r="Y5528" t="str">
            <v/>
          </cell>
          <cell r="Z5528">
            <v>178149</v>
          </cell>
          <cell r="AA5528">
            <v>0</v>
          </cell>
          <cell r="AB5528" t="str">
            <v>No Benchmark</v>
          </cell>
          <cell r="AC5528" t="str">
            <v>EUR</v>
          </cell>
          <cell r="AE5528" t="str">
            <v/>
          </cell>
          <cell r="AF5528" t="str">
            <v/>
          </cell>
          <cell r="AH5528" t="str">
            <v/>
          </cell>
          <cell r="AI5528" t="str">
            <v/>
          </cell>
          <cell r="AJ5528" t="str">
            <v>CLS</v>
          </cell>
          <cell r="AK5528" t="str">
            <v>Classique</v>
          </cell>
          <cell r="AL5528" t="str">
            <v>SHARE_CATEGORY</v>
          </cell>
          <cell r="AM5528" t="str">
            <v>C</v>
          </cell>
          <cell r="AN5528" t="str">
            <v>Capitalisation</v>
          </cell>
          <cell r="AO5528" t="str">
            <v>SHARE_TYPE</v>
          </cell>
          <cell r="AP5528" t="str">
            <v>N</v>
          </cell>
          <cell r="AQ5528" t="str">
            <v/>
          </cell>
          <cell r="AR5528" t="str">
            <v/>
          </cell>
          <cell r="AS5528" t="str">
            <v/>
          </cell>
          <cell r="AT5528" t="str">
            <v>N</v>
          </cell>
          <cell r="AV5528">
            <v>20130402</v>
          </cell>
          <cell r="AW5528">
            <v>20130402</v>
          </cell>
          <cell r="AZ5528">
            <v>20150403</v>
          </cell>
          <cell r="BA5528">
            <v>20150401</v>
          </cell>
          <cell r="BB5528" t="str">
            <v>Y</v>
          </cell>
          <cell r="BC5528" t="str">
            <v>Yes</v>
          </cell>
          <cell r="BD5528" t="str">
            <v>DICI_KIID</v>
          </cell>
          <cell r="BE5528" t="str">
            <v/>
          </cell>
          <cell r="BF5528" t="str">
            <v/>
          </cell>
          <cell r="BG5528" t="str">
            <v/>
          </cell>
          <cell r="BH5528" t="str">
            <v/>
          </cell>
          <cell r="BI5528" t="str">
            <v>Y</v>
          </cell>
          <cell r="BJ5528" t="str">
            <v>0.001</v>
          </cell>
          <cell r="BK5528" t="str">
            <v/>
          </cell>
          <cell r="BL5528" t="str">
            <v/>
          </cell>
          <cell r="BN5528" t="str">
            <v/>
          </cell>
          <cell r="BO5528" t="str">
            <v/>
          </cell>
          <cell r="BP5528">
            <v>3</v>
          </cell>
          <cell r="BQ5528" t="str">
            <v>Y</v>
          </cell>
          <cell r="BS5528" t="str">
            <v/>
          </cell>
          <cell r="BT5528" t="str">
            <v/>
          </cell>
          <cell r="BU5528" t="str">
            <v>Y</v>
          </cell>
          <cell r="BV5528" t="str">
            <v/>
          </cell>
          <cell r="BW5528" t="str">
            <v/>
          </cell>
          <cell r="BX5528" t="str">
            <v>BNP IP-FR</v>
          </cell>
          <cell r="BY5528" t="str">
            <v>BNP IP-FR</v>
          </cell>
          <cell r="BZ5528" t="str">
            <v>LIBRARY_FUNDSQUARE</v>
          </cell>
          <cell r="CH5528" t="str">
            <v/>
          </cell>
          <cell r="CI5528" t="str">
            <v/>
          </cell>
          <cell r="CJ5528" t="str">
            <v/>
          </cell>
          <cell r="CK5528" t="str">
            <v/>
          </cell>
          <cell r="CL5528" t="str">
            <v/>
          </cell>
          <cell r="CM5528" t="str">
            <v/>
          </cell>
          <cell r="CN5528" t="str">
            <v/>
          </cell>
          <cell r="CO5528" t="str">
            <v/>
          </cell>
          <cell r="CQ5528" t="str">
            <v/>
          </cell>
          <cell r="CR5528" t="str">
            <v/>
          </cell>
          <cell r="CS5528" t="str">
            <v/>
          </cell>
          <cell r="CU5528" t="str">
            <v/>
          </cell>
          <cell r="CV5528" t="str">
            <v/>
          </cell>
          <cell r="CZ5528" t="str">
            <v/>
          </cell>
          <cell r="DB5528" t="str">
            <v/>
          </cell>
          <cell r="DC5528" t="str">
            <v/>
          </cell>
          <cell r="DD5528" t="str">
            <v/>
          </cell>
          <cell r="DF5528" t="str">
            <v/>
          </cell>
          <cell r="DG5528" t="str">
            <v/>
          </cell>
          <cell r="DH5528" t="str">
            <v/>
          </cell>
          <cell r="DI5528" t="str">
            <v/>
          </cell>
          <cell r="DL5528" t="str">
            <v/>
          </cell>
          <cell r="DM5528" t="str">
            <v/>
          </cell>
          <cell r="DN5528" t="str">
            <v/>
          </cell>
          <cell r="DP5528" t="str">
            <v/>
          </cell>
          <cell r="DQ5528" t="str">
            <v/>
          </cell>
          <cell r="DR5528" t="str">
            <v/>
          </cell>
          <cell r="DS5528" t="str">
            <v/>
          </cell>
          <cell r="DT5528" t="str">
            <v/>
          </cell>
        </row>
        <row r="5529">
          <cell r="I5529" t="str">
            <v>NL0010762035</v>
          </cell>
          <cell r="J5529" t="str">
            <v>BNP PARIBAS FUND III N.V. BNP PARIBAS GLOBAL HIGH INCOME EQUITY FUND (UNHEDGED) [X, D]</v>
          </cell>
          <cell r="K5529">
            <v>632</v>
          </cell>
          <cell r="L5529" t="str">
            <v>Authorised Investors</v>
          </cell>
          <cell r="M5529" t="str">
            <v>INVEST_LEGAL_TYPE</v>
          </cell>
          <cell r="N5529" t="str">
            <v/>
          </cell>
          <cell r="O5529">
            <v>2</v>
          </cell>
          <cell r="P5529" t="str">
            <v>Registered</v>
          </cell>
          <cell r="Q5529" t="str">
            <v>SHARE_FORM</v>
          </cell>
          <cell r="R5529" t="str">
            <v>EUR</v>
          </cell>
          <cell r="S5529" t="str">
            <v>N</v>
          </cell>
          <cell r="T5529">
            <v>2</v>
          </cell>
          <cell r="U5529" t="str">
            <v>Closed</v>
          </cell>
          <cell r="V5529" t="str">
            <v>PRODUCT_STATUS</v>
          </cell>
          <cell r="W5529" t="str">
            <v/>
          </cell>
          <cel